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F53A1-3676-4348-8B28-3D2B35FB91FF}">
  <sheetPr codeName="Sheet3"/>
  <dimension ref="A1:AY249"/>
  <sheetViews>
    <sheetView zoomScaleNormal="100" workbookViewId="0">
      <selection activeCell="M7" sqref="M7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t="s">
        <v>382</v>
      </c>
      <c r="G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2500000000001</v>
      </c>
      <c r="D2" s="5">
        <v>0</v>
      </c>
      <c r="E2" s="5">
        <v>4</v>
      </c>
      <c r="F2" s="11"/>
      <c r="I2" t="s">
        <v>372</v>
      </c>
      <c r="Z2" t="s">
        <v>371</v>
      </c>
    </row>
    <row r="3" spans="1:51" x14ac:dyDescent="0.25"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9448435429788</v>
      </c>
      <c r="AL9" t="s">
        <v>375</v>
      </c>
      <c r="AM9">
        <f ca="1">OFFSET(R$9, $E$2-1,0)</f>
        <v>2172.1417360713358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679725</v>
      </c>
      <c r="T10">
        <f t="shared" ca="1" si="3"/>
        <v>0.77414703410982166</v>
      </c>
      <c r="V10" s="3">
        <f t="shared" ca="1" si="4"/>
        <v>44368</v>
      </c>
      <c r="W10">
        <f t="shared" ca="1" si="5"/>
        <v>0.97730558285972047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076148578125</v>
      </c>
      <c r="T11">
        <f t="shared" ca="1" si="3"/>
        <v>0.78470527202420226</v>
      </c>
      <c r="V11" s="3">
        <f t="shared" ca="1" si="4"/>
        <v>44375</v>
      </c>
      <c r="W11">
        <f t="shared" ca="1" si="5"/>
        <v>0.99063460745612741</v>
      </c>
      <c r="AL11" t="s">
        <v>377</v>
      </c>
      <c r="AM11">
        <f ca="1">VLOOKUP(DATE(2022,12,26), $P:$R, 3, FALSE)</f>
        <v>65716.028598491437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1417360713358</v>
      </c>
      <c r="T12">
        <f t="shared" ca="1" si="3"/>
        <v>0.79212382256588465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673303201736</v>
      </c>
      <c r="T13">
        <f t="shared" ca="1" si="3"/>
        <v>0.83071903018520521</v>
      </c>
      <c r="V13" s="3">
        <f t="shared" ca="1" si="4"/>
        <v>44389</v>
      </c>
      <c r="W13">
        <f t="shared" ca="1" si="5"/>
        <v>1.0487237052084877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0.9416707244559</v>
      </c>
      <c r="T14">
        <f t="shared" ca="1" si="3"/>
        <v>0.84558626186807673</v>
      </c>
      <c r="V14" s="3">
        <f t="shared" ca="1" si="4"/>
        <v>44396</v>
      </c>
      <c r="W14">
        <f t="shared" ca="1" si="5"/>
        <v>1.0674925280355969</v>
      </c>
      <c r="AL14" s="1" t="s">
        <v>44</v>
      </c>
      <c r="AM14" s="1">
        <f ca="1">IFERROR(AM11/AM10/(AM9/AM8),"")</f>
        <v>1.483548818764066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09.5266945821468</v>
      </c>
      <c r="T15">
        <f t="shared" ca="1" si="3"/>
        <v>0.87925333348876367</v>
      </c>
      <c r="V15" s="3">
        <f t="shared" ca="1" si="4"/>
        <v>44403</v>
      </c>
      <c r="W15">
        <f t="shared" ca="1" si="5"/>
        <v>1.1099948119735183</v>
      </c>
      <c r="AL15" s="1" t="s">
        <v>45</v>
      </c>
      <c r="AM15">
        <f ca="1">IFERROR(EXP(LN((AM11 * AM8) / (AM10 * AM9)) + 1.96 * SQRT(1/AM11 + 1/AM10 + 1/AM9 + 1/AM8)),"")</f>
        <v>1.5712219754695533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4.8024475121947</v>
      </c>
      <c r="T16">
        <f t="shared" ca="1" si="3"/>
        <v>0.91259737296205168</v>
      </c>
      <c r="V16" s="3">
        <f t="shared" ca="1" si="4"/>
        <v>44410</v>
      </c>
      <c r="W16">
        <f t="shared" ca="1" si="5"/>
        <v>1.1520892907953753</v>
      </c>
      <c r="AL16" s="1" t="s">
        <v>46</v>
      </c>
      <c r="AM16">
        <f ca="1">IFERROR(EXP(LN((AM11 * AM8) / (AM10 * AM9)) - 1.96 * SQRT(1/AM11 + 1/AM10 + 1/AM9 + 1/AM8)),"")</f>
        <v>1.4007677667558849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6.6577816123381</v>
      </c>
      <c r="T17">
        <f t="shared" ca="1" si="3"/>
        <v>0.92809589278426208</v>
      </c>
      <c r="V17" s="3">
        <f t="shared" ca="1" si="4"/>
        <v>44417</v>
      </c>
      <c r="W17">
        <f t="shared" ca="1" si="5"/>
        <v>1.1716550700090427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7.3327365470468</v>
      </c>
      <c r="T18">
        <f t="shared" ca="1" si="3"/>
        <v>0.93602743140392775</v>
      </c>
      <c r="V18" s="3">
        <f t="shared" ca="1" si="4"/>
        <v>44424</v>
      </c>
      <c r="W18">
        <f t="shared" ca="1" si="5"/>
        <v>1.1816680735240404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3.5475410680247</v>
      </c>
      <c r="T19" s="1">
        <f t="shared" ca="1" si="3"/>
        <v>0.95189351059470806</v>
      </c>
      <c r="V19" s="3">
        <f t="shared" ca="1" si="4"/>
        <v>44431</v>
      </c>
      <c r="W19">
        <f t="shared" ca="1" si="5"/>
        <v>1.2016978703042789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6.3408741477042</v>
      </c>
      <c r="T20">
        <f t="shared" ca="1" si="3"/>
        <v>0.96590641338707783</v>
      </c>
      <c r="V20" s="3">
        <f t="shared" ca="1" si="4"/>
        <v>44438</v>
      </c>
      <c r="W20">
        <f t="shared" ca="1" si="5"/>
        <v>1.2193881636563693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4.367920711742</v>
      </c>
      <c r="T21">
        <f t="shared" ca="1" si="3"/>
        <v>0.98336539220039543</v>
      </c>
      <c r="V21" s="3">
        <f t="shared" ca="1" si="4"/>
        <v>44445</v>
      </c>
      <c r="W21">
        <f t="shared" ca="1" si="5"/>
        <v>1.2414288829428612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6.0267973172649</v>
      </c>
      <c r="T22">
        <f t="shared" ca="1" si="3"/>
        <v>0.9920712525316544</v>
      </c>
      <c r="V22" s="3">
        <f t="shared" ca="1" si="4"/>
        <v>44452</v>
      </c>
      <c r="W22">
        <f t="shared" ca="1" si="5"/>
        <v>1.2524194125586208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1.4047897841883</v>
      </c>
      <c r="T23">
        <f t="shared" ca="1" si="3"/>
        <v>0.9977442256587058</v>
      </c>
      <c r="V23" s="3">
        <f t="shared" ca="1" si="4"/>
        <v>44459</v>
      </c>
      <c r="W23">
        <f t="shared" ca="1" si="5"/>
        <v>1.2595811377402664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3.494614724877</v>
      </c>
      <c r="T24">
        <f t="shared" ca="1" si="3"/>
        <v>1.0061314168961613</v>
      </c>
      <c r="V24" s="3">
        <f t="shared" ca="1" si="4"/>
        <v>44466</v>
      </c>
      <c r="W24">
        <f t="shared" ca="1" si="5"/>
        <v>1.2701693702848793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75.633451709209</v>
      </c>
      <c r="T25">
        <f t="shared" ca="1" si="3"/>
        <v>1.0203651574721684</v>
      </c>
      <c r="V25" s="3">
        <f t="shared" ca="1" si="4"/>
        <v>44473</v>
      </c>
      <c r="W25">
        <f t="shared" ca="1" si="5"/>
        <v>1.2881384556355768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0.413670010377</v>
      </c>
      <c r="T26">
        <f t="shared" ca="1" si="3"/>
        <v>1.0269313979340502</v>
      </c>
      <c r="V26" s="3">
        <f t="shared" ca="1" si="4"/>
        <v>44480</v>
      </c>
      <c r="W26">
        <f t="shared" ca="1" si="5"/>
        <v>1.2964278673093883</v>
      </c>
      <c r="AL26" t="s">
        <v>248</v>
      </c>
      <c r="AM26">
        <f ca="1">IFERROR(VLOOKUP(DATE(2022,12,26), $V:$W, COLUMN()-COLUMN($AL26)+1, FALSE),"")</f>
        <v>1.483548818764066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87.3285082117</v>
      </c>
      <c r="T27">
        <f t="shared" ca="1" si="3"/>
        <v>1.0314689689639391</v>
      </c>
      <c r="V27" s="3">
        <f t="shared" ca="1" si="4"/>
        <v>44487</v>
      </c>
      <c r="W27">
        <f t="shared" ca="1" si="5"/>
        <v>1.3021562280790351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74.579331926238</v>
      </c>
      <c r="T28">
        <f t="shared" ca="1" si="3"/>
        <v>1.0388887507143882</v>
      </c>
      <c r="V28" s="3">
        <f t="shared" ca="1" si="4"/>
        <v>44494</v>
      </c>
      <c r="W28">
        <f t="shared" ca="1" si="5"/>
        <v>1.3115231749364273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35.617358750736</v>
      </c>
      <c r="T29">
        <f t="shared" ca="1" si="3"/>
        <v>1.041255869871937</v>
      </c>
      <c r="V29" s="3">
        <f t="shared" ca="1" si="4"/>
        <v>44501</v>
      </c>
      <c r="W29">
        <f t="shared" ca="1" si="5"/>
        <v>1.3145114945527734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57.415927811377</v>
      </c>
      <c r="T30">
        <f t="shared" ca="1" si="3"/>
        <v>1.0397692069392115</v>
      </c>
      <c r="V30" s="3">
        <f t="shared" ca="1" si="4"/>
        <v>44508</v>
      </c>
      <c r="W30">
        <f t="shared" ca="1" si="5"/>
        <v>1.3126346883131759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83.621593106829</v>
      </c>
      <c r="T31">
        <f t="shared" ca="1" si="3"/>
        <v>1.0316406505313356</v>
      </c>
      <c r="V31" s="3">
        <f t="shared" ca="1" si="4"/>
        <v>44515</v>
      </c>
      <c r="W31">
        <f t="shared" ca="1" si="5"/>
        <v>1.3023729638500163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05.019946448232</v>
      </c>
      <c r="T32">
        <f t="shared" ca="1" si="3"/>
        <v>1.0282314688264627</v>
      </c>
      <c r="V32" s="3">
        <f t="shared" ca="1" si="4"/>
        <v>44522</v>
      </c>
      <c r="W32">
        <f t="shared" ca="1" si="5"/>
        <v>1.2980691143661947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61.337467016052</v>
      </c>
      <c r="T33">
        <f t="shared" ca="1" si="3"/>
        <v>1.0241993440083916</v>
      </c>
      <c r="V33" s="3">
        <f t="shared" ca="1" si="4"/>
        <v>44529</v>
      </c>
      <c r="W33">
        <f t="shared" ca="1" si="5"/>
        <v>1.2929788434979232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194.375958722103</v>
      </c>
      <c r="T34">
        <f t="shared" ca="1" si="3"/>
        <v>1.0186908447286729</v>
      </c>
      <c r="V34" s="3">
        <f t="shared" ca="1" si="4"/>
        <v>44536</v>
      </c>
      <c r="W34">
        <f t="shared" ca="1" si="5"/>
        <v>1.2860247548532018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83.473547034711</v>
      </c>
      <c r="T35">
        <f t="shared" ca="1" si="3"/>
        <v>1.0149757415527723</v>
      </c>
      <c r="V35" s="3">
        <f t="shared" ca="1" si="4"/>
        <v>44543</v>
      </c>
      <c r="W35">
        <f t="shared" ca="1" si="5"/>
        <v>1.2813347012655361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090.28139313091</v>
      </c>
      <c r="T36">
        <f t="shared" ca="1" si="3"/>
        <v>1.0094825843670461</v>
      </c>
      <c r="V36" s="3">
        <f t="shared" ca="1" si="4"/>
        <v>44550</v>
      </c>
      <c r="W36">
        <f t="shared" ca="1" si="5"/>
        <v>1.2743999809235413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43.430509508682</v>
      </c>
      <c r="T37">
        <f t="shared" ca="1" si="3"/>
        <v>1.003741473883774</v>
      </c>
      <c r="V37" s="3">
        <f t="shared" ca="1" si="4"/>
        <v>44557</v>
      </c>
      <c r="W37">
        <f t="shared" ca="1" si="5"/>
        <v>1.2671522371747481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41.015386810504</v>
      </c>
      <c r="T38">
        <f t="shared" ca="1" si="3"/>
        <v>1.0003250792857514</v>
      </c>
      <c r="V38" s="3">
        <f t="shared" ca="1" si="4"/>
        <v>44564</v>
      </c>
      <c r="W38">
        <f t="shared" ca="1" si="5"/>
        <v>1.2628392819262164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70.577123557461</v>
      </c>
      <c r="T39">
        <f t="shared" ca="1" si="3"/>
        <v>1.0003526422391169</v>
      </c>
      <c r="V39" s="3">
        <f t="shared" ca="1" si="4"/>
        <v>44571</v>
      </c>
      <c r="W39">
        <f t="shared" ca="1" si="5"/>
        <v>1.2628740781949062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39.739861045542</v>
      </c>
      <c r="T40">
        <f t="shared" ca="1" si="3"/>
        <v>1.0030176627008391</v>
      </c>
      <c r="V40" s="3">
        <f t="shared" ca="1" si="4"/>
        <v>44578</v>
      </c>
      <c r="W40">
        <f t="shared" ca="1" si="5"/>
        <v>1.2662384770247375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51.657904202501</v>
      </c>
      <c r="T41">
        <f t="shared" ref="T41:T72" ca="1" si="14">R41/$Q41</f>
        <v>1.0069736288182218</v>
      </c>
      <c r="V41" s="3">
        <f t="shared" ref="V41:V72" ca="1" si="15">P41</f>
        <v>44585</v>
      </c>
      <c r="W41">
        <f t="shared" ca="1" si="5"/>
        <v>1.271232602948849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00.394638899059</v>
      </c>
      <c r="T42">
        <f t="shared" ca="1" si="14"/>
        <v>1.0087750286062163</v>
      </c>
      <c r="V42" s="3">
        <f t="shared" ca="1" si="15"/>
        <v>44592</v>
      </c>
      <c r="W42">
        <f t="shared" ca="1" si="5"/>
        <v>1.273506742088055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888.849358243733</v>
      </c>
      <c r="T43">
        <f t="shared" ca="1" si="14"/>
        <v>1.0123303916284629</v>
      </c>
      <c r="V43" s="3">
        <f t="shared" ca="1" si="15"/>
        <v>44599</v>
      </c>
      <c r="W43">
        <f t="shared" ca="1" si="5"/>
        <v>1.2779951350904646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43.47081969216</v>
      </c>
      <c r="T44">
        <f t="shared" ca="1" si="14"/>
        <v>1.0149167466640241</v>
      </c>
      <c r="V44" s="3">
        <f t="shared" ca="1" si="15"/>
        <v>44606</v>
      </c>
      <c r="W44">
        <f t="shared" ca="1" si="5"/>
        <v>1.2812602244134739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41.768978061536</v>
      </c>
      <c r="T45">
        <f t="shared" ca="1" si="14"/>
        <v>1.0171220560817162</v>
      </c>
      <c r="V45" s="3">
        <f t="shared" ca="1" si="15"/>
        <v>44613</v>
      </c>
      <c r="W45">
        <f t="shared" ca="1" si="5"/>
        <v>1.2840442707391462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40.587058716144</v>
      </c>
      <c r="T46">
        <f t="shared" ca="1" si="14"/>
        <v>1.018994941472722</v>
      </c>
      <c r="V46" s="3">
        <f t="shared" ca="1" si="15"/>
        <v>44620</v>
      </c>
      <c r="W46">
        <f t="shared" ca="1" si="5"/>
        <v>1.2864086553689873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29.16201063788</v>
      </c>
      <c r="T47">
        <f t="shared" ca="1" si="14"/>
        <v>1.0215490340240898</v>
      </c>
      <c r="V47" s="3">
        <f t="shared" ca="1" si="15"/>
        <v>44627</v>
      </c>
      <c r="W47">
        <f t="shared" ca="1" si="5"/>
        <v>1.289633015599809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28.039532873634</v>
      </c>
      <c r="T48">
        <f t="shared" ca="1" si="14"/>
        <v>1.0258842977646396</v>
      </c>
      <c r="V48" s="3">
        <f t="shared" ca="1" si="15"/>
        <v>44634</v>
      </c>
      <c r="W48">
        <f t="shared" ca="1" si="5"/>
        <v>1.295105977802242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03.660926048393</v>
      </c>
      <c r="T49">
        <f t="shared" ca="1" si="14"/>
        <v>1.031472180792165</v>
      </c>
      <c r="V49" s="3">
        <f t="shared" ca="1" si="15"/>
        <v>44641</v>
      </c>
      <c r="W49">
        <f t="shared" ca="1" si="5"/>
        <v>1.3021602827837848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02.21949524905</v>
      </c>
      <c r="T50">
        <f t="shared" ca="1" si="14"/>
        <v>1.0365072246614797</v>
      </c>
      <c r="V50" s="3">
        <f t="shared" ca="1" si="15"/>
        <v>44648</v>
      </c>
      <c r="W50">
        <f t="shared" ca="1" si="5"/>
        <v>1.3085166676391284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567.072888345465</v>
      </c>
      <c r="T51">
        <f t="shared" ca="1" si="14"/>
        <v>1.0424939379360625</v>
      </c>
      <c r="V51" s="3">
        <f t="shared" ca="1" si="15"/>
        <v>44655</v>
      </c>
      <c r="W51">
        <f t="shared" ca="1" si="5"/>
        <v>1.3160744674477372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27.526705854194</v>
      </c>
      <c r="T52">
        <f t="shared" ca="1" si="14"/>
        <v>1.0489531242079198</v>
      </c>
      <c r="V52" s="3">
        <f t="shared" ca="1" si="15"/>
        <v>44662</v>
      </c>
      <c r="W52">
        <f t="shared" ca="1" si="5"/>
        <v>1.3242287308190046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287.485762417855</v>
      </c>
      <c r="T53">
        <f t="shared" ca="1" si="14"/>
        <v>1.0565814202367814</v>
      </c>
      <c r="V53" s="3">
        <f t="shared" ca="1" si="15"/>
        <v>44669</v>
      </c>
      <c r="W53">
        <f t="shared" ca="1" si="5"/>
        <v>1.3338589121259519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48.899241798608</v>
      </c>
      <c r="T54">
        <f t="shared" ca="1" si="14"/>
        <v>1.0621964706893137</v>
      </c>
      <c r="V54" s="3">
        <f t="shared" ca="1" si="15"/>
        <v>44676</v>
      </c>
      <c r="W54">
        <f t="shared" ca="1" si="5"/>
        <v>1.3409475140497569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6985.470175209543</v>
      </c>
      <c r="T55">
        <f t="shared" ca="1" si="14"/>
        <v>1.0669695625313971</v>
      </c>
      <c r="V55" s="3">
        <f t="shared" ca="1" si="15"/>
        <v>44683</v>
      </c>
      <c r="W55">
        <f t="shared" ca="1" si="5"/>
        <v>1.3469732030974895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31.293373757791</v>
      </c>
      <c r="T56">
        <f t="shared" ca="1" si="14"/>
        <v>1.0725442217283958</v>
      </c>
      <c r="V56" s="3">
        <f t="shared" ca="1" si="15"/>
        <v>44690</v>
      </c>
      <c r="W56">
        <f t="shared" ca="1" si="5"/>
        <v>1.3540108139333069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17.291273606977</v>
      </c>
      <c r="T57">
        <f t="shared" ca="1" si="14"/>
        <v>1.0772774270645471</v>
      </c>
      <c r="V57" s="3">
        <f t="shared" ca="1" si="15"/>
        <v>44697</v>
      </c>
      <c r="W57">
        <f t="shared" ca="1" si="5"/>
        <v>1.3599861491035323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363.948811245093</v>
      </c>
      <c r="T58">
        <f t="shared" ca="1" si="14"/>
        <v>1.0821888885889475</v>
      </c>
      <c r="V58" s="3">
        <f t="shared" ca="1" si="15"/>
        <v>44704</v>
      </c>
      <c r="W58">
        <f t="shared" ca="1" si="5"/>
        <v>1.3661865200360601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35.439954976675</v>
      </c>
      <c r="T59">
        <f t="shared" ca="1" si="14"/>
        <v>1.0867316704673655</v>
      </c>
      <c r="V59" s="3">
        <f t="shared" ca="1" si="15"/>
        <v>44711</v>
      </c>
      <c r="W59">
        <f t="shared" ca="1" si="5"/>
        <v>1.3719214591314439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897.74765776546</v>
      </c>
      <c r="T60">
        <f t="shared" ca="1" si="14"/>
        <v>1.090578310424563</v>
      </c>
      <c r="V60" s="3">
        <f t="shared" ca="1" si="15"/>
        <v>44718</v>
      </c>
      <c r="W60">
        <f t="shared" ca="1" si="5"/>
        <v>1.3767775685522379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33.41260923251</v>
      </c>
      <c r="T61">
        <f t="shared" ca="1" si="14"/>
        <v>1.0939565727791696</v>
      </c>
      <c r="V61" s="3">
        <f t="shared" ca="1" si="15"/>
        <v>44725</v>
      </c>
      <c r="W61">
        <f t="shared" ca="1" si="5"/>
        <v>1.3810423845549475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353.134934479225</v>
      </c>
      <c r="T62">
        <f t="shared" ca="1" si="14"/>
        <v>1.0976422846383753</v>
      </c>
      <c r="V62" s="3">
        <f t="shared" ca="1" si="15"/>
        <v>44732</v>
      </c>
      <c r="W62">
        <f t="shared" ca="1" si="5"/>
        <v>1.3856953336952309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145.149802634514</v>
      </c>
      <c r="T63">
        <f t="shared" ca="1" si="14"/>
        <v>1.1006555872324253</v>
      </c>
      <c r="V63" s="3">
        <f t="shared" ca="1" si="15"/>
        <v>44739</v>
      </c>
      <c r="W63">
        <f t="shared" ca="1" si="5"/>
        <v>1.3894994139516346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877.608739552765</v>
      </c>
      <c r="T64">
        <f t="shared" ca="1" si="14"/>
        <v>1.1045306111728646</v>
      </c>
      <c r="V64" s="3">
        <f t="shared" ca="1" si="15"/>
        <v>44746</v>
      </c>
      <c r="W64">
        <f t="shared" ca="1" si="5"/>
        <v>1.3943913561329555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583.502306402661</v>
      </c>
      <c r="T65">
        <f t="shared" ca="1" si="14"/>
        <v>1.1067127195637096</v>
      </c>
      <c r="V65" s="3">
        <f t="shared" ca="1" si="15"/>
        <v>44753</v>
      </c>
      <c r="W65">
        <f t="shared" ca="1" si="5"/>
        <v>1.397146112812002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482.539416015119</v>
      </c>
      <c r="T66">
        <f t="shared" ca="1" si="14"/>
        <v>1.1115293599133063</v>
      </c>
      <c r="V66" s="3">
        <f t="shared" ca="1" si="15"/>
        <v>44760</v>
      </c>
      <c r="W66">
        <f t="shared" ca="1" si="5"/>
        <v>1.4032267787538422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293.045225298192</v>
      </c>
      <c r="T67">
        <f t="shared" ca="1" si="14"/>
        <v>1.1150666987593822</v>
      </c>
      <c r="V67" s="3">
        <f t="shared" ca="1" si="15"/>
        <v>44767</v>
      </c>
      <c r="W67">
        <f t="shared" ca="1" si="5"/>
        <v>1.4076924175154912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173.649317244883</v>
      </c>
      <c r="T68">
        <f t="shared" ca="1" si="14"/>
        <v>1.1203228853823515</v>
      </c>
      <c r="V68" s="3">
        <f t="shared" ca="1" si="15"/>
        <v>44774</v>
      </c>
      <c r="W68">
        <f t="shared" ca="1" si="5"/>
        <v>1.4143279793724028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01.578809140497</v>
      </c>
      <c r="T69">
        <f t="shared" ca="1" si="14"/>
        <v>1.1224223597829346</v>
      </c>
      <c r="V69" s="3">
        <f t="shared" ca="1" si="15"/>
        <v>44781</v>
      </c>
      <c r="W69">
        <f t="shared" ca="1" si="5"/>
        <v>1.4169784165146446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780.756078658917</v>
      </c>
      <c r="T70">
        <f t="shared" ca="1" si="14"/>
        <v>1.1248448876528019</v>
      </c>
      <c r="V70" s="3">
        <f t="shared" ca="1" si="15"/>
        <v>44788</v>
      </c>
      <c r="W70">
        <f t="shared" ca="1" si="5"/>
        <v>1.4200366856903148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534.39615110201</v>
      </c>
      <c r="T71">
        <f t="shared" ca="1" si="14"/>
        <v>1.1262312596546744</v>
      </c>
      <c r="V71" s="3">
        <f t="shared" ca="1" si="15"/>
        <v>44795</v>
      </c>
      <c r="W71">
        <f t="shared" ca="1" si="5"/>
        <v>1.4217868817611536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344.503260829551</v>
      </c>
      <c r="T72">
        <f t="shared" ca="1" si="14"/>
        <v>1.1305124795262664</v>
      </c>
      <c r="V72" s="3">
        <f t="shared" ca="1" si="15"/>
        <v>44802</v>
      </c>
      <c r="W72">
        <f t="shared" ca="1" si="5"/>
        <v>1.4271916174219548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136.795102580298</v>
      </c>
      <c r="T73">
        <f t="shared" ref="T73:T104" ca="1" si="21">R73/$Q73</f>
        <v>1.131825584380888</v>
      </c>
      <c r="V73" s="3">
        <f t="shared" ref="V73:V104" ca="1" si="22">P73</f>
        <v>44809</v>
      </c>
      <c r="W73">
        <f t="shared" ref="W73:W136" ca="1" si="23">T73/OFFSET(T$9, $E$2-1,0)</f>
        <v>1.4288493189292368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1996.06268938812</v>
      </c>
      <c r="T74">
        <f t="shared" ca="1" si="21"/>
        <v>1.1356725215608183</v>
      </c>
      <c r="V74" s="3">
        <f t="shared" ca="1" si="22"/>
        <v>44816</v>
      </c>
      <c r="W74">
        <f t="shared" ca="1" si="23"/>
        <v>1.4337058035725962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880.83046270856</v>
      </c>
      <c r="T75">
        <f t="shared" ca="1" si="21"/>
        <v>1.1390253467819489</v>
      </c>
      <c r="V75" s="3">
        <f t="shared" ca="1" si="22"/>
        <v>44823</v>
      </c>
      <c r="W75">
        <f t="shared" ca="1" si="23"/>
        <v>1.437938507003065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759.316312632131</v>
      </c>
      <c r="T76">
        <f t="shared" ca="1" si="21"/>
        <v>1.1415522651254522</v>
      </c>
      <c r="V76" s="3">
        <f t="shared" ca="1" si="22"/>
        <v>44830</v>
      </c>
      <c r="W76">
        <f t="shared" ca="1" si="23"/>
        <v>1.441128561728749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108" si="30">G76*B$2</f>
        <v>1.0007999999999999</v>
      </c>
      <c r="H77">
        <f t="shared" si="30"/>
        <v>0.99942500000000001</v>
      </c>
      <c r="J77" s="3">
        <f t="shared" si="18"/>
        <v>44368</v>
      </c>
      <c r="K77">
        <f t="shared" si="19"/>
        <v>684.54719999999998</v>
      </c>
      <c r="L77">
        <f t="shared" si="24"/>
        <v>556.67972499999996</v>
      </c>
      <c r="M77">
        <f t="shared" si="25"/>
        <v>1241.2269249999999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644.028539264196</v>
      </c>
      <c r="T77">
        <f t="shared" ca="1" si="21"/>
        <v>1.1433173725122414</v>
      </c>
      <c r="V77" s="3">
        <f t="shared" ca="1" si="22"/>
        <v>44837</v>
      </c>
      <c r="W77">
        <f t="shared" ca="1" si="23"/>
        <v>1.4433568842920974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85033062500006</v>
      </c>
      <c r="J78" s="3">
        <f t="shared" si="18"/>
        <v>44375</v>
      </c>
      <c r="K78">
        <f t="shared" si="19"/>
        <v>649.03721471999995</v>
      </c>
      <c r="L78">
        <f t="shared" si="24"/>
        <v>524.396423578125</v>
      </c>
      <c r="M78">
        <f t="shared" si="25"/>
        <v>1173.4336382981251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489.788425187609</v>
      </c>
      <c r="T78">
        <f t="shared" ca="1" si="21"/>
        <v>1.1446639526680789</v>
      </c>
      <c r="V78" s="3">
        <f t="shared" ca="1" si="22"/>
        <v>44844</v>
      </c>
      <c r="W78">
        <f t="shared" ca="1" si="23"/>
        <v>1.4450568459868176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27599168489067</v>
      </c>
      <c r="J79" s="3">
        <f t="shared" si="18"/>
        <v>44382</v>
      </c>
      <c r="K79">
        <f t="shared" si="19"/>
        <v>663.59007137894389</v>
      </c>
      <c r="L79">
        <f t="shared" si="24"/>
        <v>541.06558749321073</v>
      </c>
      <c r="M79">
        <f t="shared" si="25"/>
        <v>1204.6556588721546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354.272762221823</v>
      </c>
      <c r="T79">
        <f t="shared" ca="1" si="21"/>
        <v>1.1481196422012714</v>
      </c>
      <c r="V79" s="3">
        <f t="shared" ca="1" si="22"/>
        <v>44851</v>
      </c>
      <c r="W79">
        <f t="shared" ca="1" si="23"/>
        <v>1.4494194082968346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70198298967183</v>
      </c>
      <c r="J80" s="3">
        <f t="shared" si="18"/>
        <v>44389</v>
      </c>
      <c r="K80">
        <f t="shared" si="19"/>
        <v>640.04405122688513</v>
      </c>
      <c r="L80">
        <f t="shared" si="24"/>
        <v>637.53156713040028</v>
      </c>
      <c r="M80">
        <f t="shared" si="25"/>
        <v>1277.5756183572853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182.740544577799</v>
      </c>
      <c r="T80">
        <f t="shared" ca="1" si="21"/>
        <v>1.1496039838718686</v>
      </c>
      <c r="V80" s="3">
        <f t="shared" ca="1" si="22"/>
        <v>44858</v>
      </c>
      <c r="W80">
        <f t="shared" ca="1" si="23"/>
        <v>1.4512932841080546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12830434945277</v>
      </c>
      <c r="J81" s="3">
        <f t="shared" si="18"/>
        <v>44396</v>
      </c>
      <c r="K81">
        <f t="shared" si="19"/>
        <v>651.60015692420905</v>
      </c>
      <c r="L81">
        <f t="shared" si="24"/>
        <v>601.26836752272004</v>
      </c>
      <c r="M81">
        <f t="shared" si="25"/>
        <v>1252.8685244469291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7981.948942430034</v>
      </c>
      <c r="T81">
        <f t="shared" ca="1" si="21"/>
        <v>1.1520551317818892</v>
      </c>
      <c r="V81" s="3">
        <f t="shared" ca="1" si="22"/>
        <v>44865</v>
      </c>
      <c r="W81">
        <f t="shared" ca="1" si="23"/>
        <v>1.4543876840493173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55495557445184</v>
      </c>
      <c r="J82" s="3">
        <f t="shared" si="18"/>
        <v>44403</v>
      </c>
      <c r="K82">
        <f t="shared" si="19"/>
        <v>640.06372172679471</v>
      </c>
      <c r="L82">
        <f t="shared" si="24"/>
        <v>698.58502385769077</v>
      </c>
      <c r="M82">
        <f t="shared" si="25"/>
        <v>1338.6487455844854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878.503777456375</v>
      </c>
      <c r="T82">
        <f t="shared" ca="1" si="21"/>
        <v>1.1564230909530702</v>
      </c>
      <c r="V82" s="3">
        <f t="shared" ca="1" si="22"/>
        <v>44872</v>
      </c>
      <c r="W82">
        <f t="shared" ca="1" si="23"/>
        <v>1.4599019219080298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598193647499655</v>
      </c>
      <c r="J83" s="3">
        <f t="shared" si="18"/>
        <v>44410</v>
      </c>
      <c r="K83">
        <f t="shared" si="19"/>
        <v>569.17721719083772</v>
      </c>
      <c r="L83">
        <f t="shared" si="24"/>
        <v>675.2757529300477</v>
      </c>
      <c r="M83">
        <f t="shared" si="25"/>
        <v>1244.4529701208853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753.459815429138</v>
      </c>
      <c r="T83">
        <f t="shared" ca="1" si="21"/>
        <v>1.1597839803779868</v>
      </c>
      <c r="V83" s="3">
        <f t="shared" ca="1" si="22"/>
        <v>44879</v>
      </c>
      <c r="W83">
        <f t="shared" ca="1" si="23"/>
        <v>1.4641448058223525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40924686152343</v>
      </c>
      <c r="J84" s="3">
        <f t="shared" si="18"/>
        <v>44417</v>
      </c>
      <c r="K84">
        <f t="shared" si="19"/>
        <v>647.12674101454343</v>
      </c>
      <c r="L84">
        <f t="shared" si="24"/>
        <v>681.85533410014352</v>
      </c>
      <c r="M84">
        <f t="shared" si="25"/>
        <v>1328.9820751146869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616.419396331752</v>
      </c>
      <c r="T84">
        <f t="shared" ca="1" si="21"/>
        <v>1.1619499402902809</v>
      </c>
      <c r="V84" s="3">
        <f t="shared" ca="1" si="22"/>
        <v>44886</v>
      </c>
      <c r="W84">
        <f t="shared" ca="1" si="23"/>
        <v>1.4668791761955071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483688654457803</v>
      </c>
      <c r="J85" s="3">
        <f t="shared" si="18"/>
        <v>44424</v>
      </c>
      <c r="K85">
        <f t="shared" si="19"/>
        <v>634.55054232757971</v>
      </c>
      <c r="L85">
        <f t="shared" si="24"/>
        <v>640.67495493470824</v>
      </c>
      <c r="M85">
        <f t="shared" si="25"/>
        <v>1275.2254972622879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519.086395812781</v>
      </c>
      <c r="T85">
        <f t="shared" ca="1" si="21"/>
        <v>1.1640772069066265</v>
      </c>
      <c r="V85" s="3">
        <f t="shared" ca="1" si="22"/>
        <v>44893</v>
      </c>
      <c r="W85">
        <f t="shared" ca="1" si="23"/>
        <v>1.4695646990339124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2648553348149</v>
      </c>
      <c r="J86" s="3">
        <f t="shared" si="18"/>
        <v>44431</v>
      </c>
      <c r="K86">
        <f t="shared" si="19"/>
        <v>580.62462423903241</v>
      </c>
      <c r="L86">
        <f t="shared" si="24"/>
        <v>656.21480452097785</v>
      </c>
      <c r="M86">
        <f t="shared" si="25"/>
        <v>1236.8394287600104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417.407647173321</v>
      </c>
      <c r="T86">
        <f t="shared" ca="1" si="21"/>
        <v>1.1660805464817605</v>
      </c>
      <c r="V86" s="3">
        <f t="shared" ca="1" si="22"/>
        <v>44900</v>
      </c>
      <c r="W86">
        <f t="shared" ca="1" si="23"/>
        <v>1.4720937727949372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369315304299743</v>
      </c>
      <c r="J87" s="3">
        <f t="shared" si="18"/>
        <v>44438</v>
      </c>
      <c r="K87">
        <f t="shared" si="19"/>
        <v>583.10679450765429</v>
      </c>
      <c r="L87">
        <f t="shared" si="24"/>
        <v>662.79333307967931</v>
      </c>
      <c r="M87">
        <f t="shared" si="25"/>
        <v>1245.9001275873336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473.929704562368</v>
      </c>
      <c r="T87">
        <f t="shared" ca="1" si="21"/>
        <v>1.1701591801962328</v>
      </c>
      <c r="V87" s="3">
        <f t="shared" ca="1" si="22"/>
        <v>44907</v>
      </c>
      <c r="W87">
        <f t="shared" ca="1" si="23"/>
        <v>1.4772427578377814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12177947999769</v>
      </c>
      <c r="J88" s="3">
        <f t="shared" si="18"/>
        <v>44445</v>
      </c>
      <c r="K88">
        <f t="shared" si="19"/>
        <v>593.66970347169047</v>
      </c>
      <c r="L88">
        <f t="shared" si="24"/>
        <v>718.0270465640383</v>
      </c>
      <c r="M88">
        <f t="shared" si="25"/>
        <v>1311.6967500357287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595.779197919743</v>
      </c>
      <c r="T88">
        <f t="shared" ca="1" si="21"/>
        <v>1.1735337915433819</v>
      </c>
      <c r="V88" s="3">
        <f t="shared" ca="1" si="22"/>
        <v>44914</v>
      </c>
      <c r="W88">
        <f t="shared" ca="1" si="23"/>
        <v>1.4815029647031901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255073445679665</v>
      </c>
      <c r="J89" s="3">
        <f t="shared" si="18"/>
        <v>44452</v>
      </c>
      <c r="K89">
        <f t="shared" si="19"/>
        <v>644.66714257073204</v>
      </c>
      <c r="L89">
        <f t="shared" si="24"/>
        <v>711.65887660552323</v>
      </c>
      <c r="M89">
        <f t="shared" si="25"/>
        <v>1356.3260191762552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716.028598491437</v>
      </c>
      <c r="T89" s="1">
        <f t="shared" ca="1" si="21"/>
        <v>1.1751543612824948</v>
      </c>
      <c r="V89" s="3">
        <f t="shared" ca="1" si="22"/>
        <v>44921</v>
      </c>
      <c r="W89">
        <f t="shared" ca="1" si="23"/>
        <v>1.483548818764066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198001778448397</v>
      </c>
      <c r="J90" s="3">
        <f t="shared" si="18"/>
        <v>44459</v>
      </c>
      <c r="K90">
        <f t="shared" si="19"/>
        <v>646.19413471156724</v>
      </c>
      <c r="L90">
        <f t="shared" si="24"/>
        <v>695.37799246692327</v>
      </c>
      <c r="M90">
        <f t="shared" si="25"/>
        <v>1341.5721271784905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798.409128437444</v>
      </c>
      <c r="T90">
        <f t="shared" ca="1" si="21"/>
        <v>1.1776584533001868</v>
      </c>
      <c r="V90" s="3">
        <f t="shared" ca="1" si="22"/>
        <v>44928</v>
      </c>
      <c r="W90">
        <f t="shared" ca="1" si="23"/>
        <v>1.4867100568765377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140962927425791</v>
      </c>
      <c r="J91" s="3">
        <f t="shared" si="18"/>
        <v>44466</v>
      </c>
      <c r="K91">
        <f t="shared" si="19"/>
        <v>598.13185321037224</v>
      </c>
      <c r="L91">
        <f t="shared" si="24"/>
        <v>682.08982494068948</v>
      </c>
      <c r="M91">
        <f t="shared" si="25"/>
        <v>1280.2216781510617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780.958428239494</v>
      </c>
      <c r="T91">
        <f t="shared" ca="1" si="21"/>
        <v>1.1793293408074539</v>
      </c>
      <c r="V91" s="3">
        <f t="shared" ca="1" si="22"/>
        <v>44935</v>
      </c>
      <c r="W91">
        <f t="shared" ca="1" si="23"/>
        <v>1.4888194335417346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083956873742518</v>
      </c>
      <c r="J92" s="3">
        <f t="shared" si="18"/>
        <v>44473</v>
      </c>
      <c r="K92">
        <f t="shared" si="19"/>
        <v>585.44295655587075</v>
      </c>
      <c r="L92">
        <f t="shared" si="24"/>
        <v>742.13883698433142</v>
      </c>
      <c r="M92">
        <f t="shared" si="25"/>
        <v>1327.5817935402022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734.341276739171</v>
      </c>
      <c r="T92">
        <f t="shared" ca="1" si="21"/>
        <v>1.181658348780998</v>
      </c>
      <c r="V92" s="3">
        <f t="shared" ca="1" si="22"/>
        <v>44942</v>
      </c>
      <c r="W92">
        <f t="shared" ca="1" si="23"/>
        <v>1.491759640498268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si="30"/>
        <v>1.0136873891368778</v>
      </c>
      <c r="H93">
        <f t="shared" si="30"/>
        <v>0.99026983598540119</v>
      </c>
      <c r="J93" s="3">
        <f t="shared" si="18"/>
        <v>44480</v>
      </c>
      <c r="K93">
        <f t="shared" si="19"/>
        <v>646.73255426932803</v>
      </c>
      <c r="L93">
        <f t="shared" si="24"/>
        <v>734.78021830116768</v>
      </c>
      <c r="M93">
        <f t="shared" si="25"/>
        <v>1381.5127725704956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647.156874659762</v>
      </c>
      <c r="T93">
        <f t="shared" ca="1" si="21"/>
        <v>1.1847604880774745</v>
      </c>
      <c r="V93" s="3">
        <f t="shared" ca="1" si="22"/>
        <v>44949</v>
      </c>
      <c r="W93">
        <f t="shared" ca="1" si="23"/>
        <v>1.4956758707745246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0"/>
        <v>1.0144983390481872</v>
      </c>
      <c r="H94">
        <f t="shared" si="30"/>
        <v>0.9897004308297096</v>
      </c>
      <c r="J94" s="3">
        <f t="shared" si="18"/>
        <v>44487</v>
      </c>
      <c r="K94">
        <f t="shared" si="19"/>
        <v>703.04734896039372</v>
      </c>
      <c r="L94">
        <f t="shared" si="24"/>
        <v>776.91483820132203</v>
      </c>
      <c r="M94">
        <f t="shared" si="25"/>
        <v>1479.9621871617157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548.972449103749</v>
      </c>
      <c r="T94">
        <f t="shared" ca="1" si="21"/>
        <v>1.1866408783176641</v>
      </c>
      <c r="V94" s="3">
        <f t="shared" ca="1" si="22"/>
        <v>44956</v>
      </c>
      <c r="W94">
        <f t="shared" ca="1" si="23"/>
        <v>1.4980497297428088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0"/>
        <v>1.0153099377194257</v>
      </c>
      <c r="H95">
        <f t="shared" si="30"/>
        <v>0.98913135308198252</v>
      </c>
      <c r="J95" s="3">
        <f t="shared" si="18"/>
        <v>44494</v>
      </c>
      <c r="K95">
        <f t="shared" si="19"/>
        <v>767.5743129158858</v>
      </c>
      <c r="L95">
        <f t="shared" si="24"/>
        <v>887.25082371453834</v>
      </c>
      <c r="M95">
        <f t="shared" si="25"/>
        <v>1654.8251366304241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427.427738587445</v>
      </c>
      <c r="T95">
        <f t="shared" ca="1" si="21"/>
        <v>1.188376884979617</v>
      </c>
      <c r="V95" s="3">
        <f t="shared" ca="1" si="22"/>
        <v>44963</v>
      </c>
      <c r="W95">
        <f t="shared" ca="1" si="23"/>
        <v>1.5002413147103326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0"/>
        <v>1.0161221856696012</v>
      </c>
      <c r="H96">
        <f t="shared" si="30"/>
        <v>0.98856260255396045</v>
      </c>
      <c r="J96" s="3">
        <f t="shared" si="18"/>
        <v>44501</v>
      </c>
      <c r="K96">
        <f t="shared" si="19"/>
        <v>797.65591575063695</v>
      </c>
      <c r="L96">
        <f t="shared" si="24"/>
        <v>861.03802682449952</v>
      </c>
      <c r="M96">
        <f t="shared" si="25"/>
        <v>1658.693942575136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337.718442868558</v>
      </c>
      <c r="T96">
        <f t="shared" ca="1" si="21"/>
        <v>1.1909886377057921</v>
      </c>
      <c r="V96" s="3">
        <f t="shared" ca="1" si="22"/>
        <v>44970</v>
      </c>
      <c r="W96">
        <f t="shared" ca="1" si="23"/>
        <v>1.5035384668117742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0"/>
        <v>1.0169350834181368</v>
      </c>
      <c r="H97">
        <f t="shared" si="30"/>
        <v>0.98799417905749187</v>
      </c>
      <c r="J97" s="3">
        <f t="shared" si="18"/>
        <v>44508</v>
      </c>
      <c r="K97">
        <f t="shared" si="19"/>
        <v>906.08915932555988</v>
      </c>
      <c r="L97">
        <f t="shared" si="24"/>
        <v>921.79856906063992</v>
      </c>
      <c r="M97">
        <f t="shared" si="25"/>
        <v>1827.8877283861998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220.867669347339</v>
      </c>
      <c r="T97">
        <f t="shared" ca="1" si="21"/>
        <v>1.1929276155480921</v>
      </c>
      <c r="V97" s="3">
        <f t="shared" ca="1" si="22"/>
        <v>44977</v>
      </c>
      <c r="W97">
        <f t="shared" ca="1" si="23"/>
        <v>1.5059862884617017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0"/>
        <v>1.0177486314848712</v>
      </c>
      <c r="H98">
        <f t="shared" si="30"/>
        <v>0.98742608240453378</v>
      </c>
      <c r="J98" s="3">
        <f t="shared" si="18"/>
        <v>44515</v>
      </c>
      <c r="K98">
        <f t="shared" si="19"/>
        <v>1012.6598883274468</v>
      </c>
      <c r="L98">
        <f t="shared" si="24"/>
        <v>926.20566529545272</v>
      </c>
      <c r="M98">
        <f t="shared" si="25"/>
        <v>1938.865553622899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132.012037087858</v>
      </c>
      <c r="T98">
        <f t="shared" ca="1" si="21"/>
        <v>1.1955577473377472</v>
      </c>
      <c r="V98" s="3">
        <f t="shared" ca="1" si="22"/>
        <v>44984</v>
      </c>
      <c r="W98">
        <f t="shared" ca="1" si="23"/>
        <v>1.5093066428238966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0"/>
        <v>1.0185628303900589</v>
      </c>
      <c r="H99">
        <f t="shared" si="30"/>
        <v>0.98685831240715116</v>
      </c>
      <c r="J99" s="3">
        <f t="shared" si="18"/>
        <v>44522</v>
      </c>
      <c r="K99">
        <f t="shared" si="19"/>
        <v>1045.0454639802003</v>
      </c>
      <c r="L99">
        <f t="shared" si="24"/>
        <v>1021.3983533414015</v>
      </c>
      <c r="M99">
        <f t="shared" si="25"/>
        <v>2066.4438173216017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077.765924356005</v>
      </c>
      <c r="T99">
        <f t="shared" ca="1" si="21"/>
        <v>1.1990690688969576</v>
      </c>
      <c r="V99" s="3">
        <f t="shared" ca="1" si="22"/>
        <v>44991</v>
      </c>
      <c r="W99">
        <f t="shared" ca="1" si="23"/>
        <v>1.5137394366109036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0"/>
        <v>1.0193776806543708</v>
      </c>
      <c r="H100">
        <f t="shared" si="30"/>
        <v>0.98629086887751705</v>
      </c>
      <c r="J100" s="3">
        <f t="shared" si="18"/>
        <v>44529</v>
      </c>
      <c r="K100">
        <f t="shared" si="19"/>
        <v>1096.8503843841031</v>
      </c>
      <c r="L100">
        <f t="shared" si="24"/>
        <v>1056.3175205678208</v>
      </c>
      <c r="M100">
        <f t="shared" si="25"/>
        <v>2153.1679049519239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5929.0243989226</v>
      </c>
      <c r="T100">
        <f t="shared" ca="1" si="21"/>
        <v>1.2003351802401858</v>
      </c>
      <c r="V100" s="3">
        <f t="shared" ca="1" si="22"/>
        <v>44998</v>
      </c>
      <c r="W100">
        <f t="shared" ca="1" si="23"/>
        <v>1.5153378121516454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0"/>
        <v>1.0201931827988941</v>
      </c>
      <c r="H101">
        <f t="shared" si="30"/>
        <v>0.98572375162791248</v>
      </c>
      <c r="J101" s="3">
        <f t="shared" si="18"/>
        <v>44536</v>
      </c>
      <c r="K101">
        <f t="shared" si="19"/>
        <v>1109.9701828851969</v>
      </c>
      <c r="L101">
        <f t="shared" si="24"/>
        <v>1033.0384917060524</v>
      </c>
      <c r="M101">
        <f t="shared" si="25"/>
        <v>2143.0086745912495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803.504910483476</v>
      </c>
      <c r="T101">
        <f t="shared" ca="1" si="21"/>
        <v>1.2023751073838205</v>
      </c>
      <c r="V101" s="3">
        <f t="shared" ca="1" si="22"/>
        <v>45005</v>
      </c>
      <c r="W101">
        <f t="shared" ca="1" si="23"/>
        <v>1.5179130751162497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0"/>
        <v>1.0210093373451332</v>
      </c>
      <c r="H102">
        <f t="shared" si="30"/>
        <v>0.98515696047072643</v>
      </c>
      <c r="J102" s="3">
        <f t="shared" si="18"/>
        <v>44543</v>
      </c>
      <c r="K102">
        <f t="shared" si="19"/>
        <v>1043.4715427667261</v>
      </c>
      <c r="L102">
        <f t="shared" si="24"/>
        <v>989.09758831260933</v>
      </c>
      <c r="M102">
        <f t="shared" si="25"/>
        <v>2032.5691310793354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652.836804191698</v>
      </c>
      <c r="T102">
        <f t="shared" ca="1" si="21"/>
        <v>1.2040570747214325</v>
      </c>
      <c r="V102" s="3">
        <f t="shared" ca="1" si="22"/>
        <v>45012</v>
      </c>
      <c r="W102">
        <f t="shared" ca="1" si="23"/>
        <v>1.5200364392793975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0"/>
        <v>1.0218261448150092</v>
      </c>
      <c r="H103">
        <f t="shared" si="30"/>
        <v>0.98459049521845576</v>
      </c>
      <c r="J103" s="3">
        <f t="shared" si="18"/>
        <v>44550</v>
      </c>
      <c r="K103">
        <f t="shared" si="19"/>
        <v>1006.4987526427841</v>
      </c>
      <c r="L103">
        <f t="shared" si="24"/>
        <v>906.80784609619775</v>
      </c>
      <c r="M103">
        <f t="shared" si="25"/>
        <v>1913.3065987389818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472.311861788781</v>
      </c>
      <c r="T103">
        <f t="shared" ca="1" si="21"/>
        <v>1.2057386239652512</v>
      </c>
      <c r="V103" s="3">
        <f t="shared" ca="1" si="22"/>
        <v>45019</v>
      </c>
      <c r="W103">
        <f t="shared" ca="1" si="23"/>
        <v>1.5221592756288609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0"/>
        <v>1.0226436057308612</v>
      </c>
      <c r="H104">
        <f t="shared" si="30"/>
        <v>0.98402435568370517</v>
      </c>
      <c r="J104" s="3">
        <f t="shared" si="18"/>
        <v>44557</v>
      </c>
      <c r="K104">
        <f t="shared" si="19"/>
        <v>969.46613823285645</v>
      </c>
      <c r="L104">
        <f t="shared" si="24"/>
        <v>853.14911637777243</v>
      </c>
      <c r="M104">
        <f t="shared" si="25"/>
        <v>1822.6152546106289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362.327616554816</v>
      </c>
      <c r="T104">
        <f t="shared" ca="1" si="21"/>
        <v>1.2078204462250497</v>
      </c>
      <c r="V104" s="3">
        <f t="shared" ca="1" si="22"/>
        <v>45026</v>
      </c>
      <c r="W104">
        <f t="shared" ca="1" si="23"/>
        <v>1.5247874281985625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0"/>
        <v>1.0234617206154457</v>
      </c>
      <c r="H105">
        <f t="shared" si="30"/>
        <v>0.983458541679187</v>
      </c>
      <c r="J105" s="3">
        <f t="shared" si="18"/>
        <v>44564</v>
      </c>
      <c r="K105">
        <f t="shared" si="19"/>
        <v>871.98938596435971</v>
      </c>
      <c r="L105">
        <f t="shared" si="24"/>
        <v>797.58487730182071</v>
      </c>
      <c r="M105">
        <f t="shared" si="25"/>
        <v>1669.5742632661804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214.926659248493</v>
      </c>
      <c r="T105">
        <f t="shared" ref="T105:T136" ca="1" si="31">R105/$Q105</f>
        <v>1.2097821979963987</v>
      </c>
      <c r="V105" s="3">
        <f t="shared" ref="V105:V136" ca="1" si="32">P105</f>
        <v>45033</v>
      </c>
      <c r="W105">
        <f t="shared" ca="1" si="23"/>
        <v>1.5272640003145159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0"/>
        <v>1.024280489991938</v>
      </c>
      <c r="H106">
        <f t="shared" si="30"/>
        <v>0.98289305301772145</v>
      </c>
      <c r="J106" s="3">
        <f t="shared" si="18"/>
        <v>44571</v>
      </c>
      <c r="K106">
        <f t="shared" si="19"/>
        <v>828.64291640347778</v>
      </c>
      <c r="L106">
        <f t="shared" si="24"/>
        <v>829.56173674695685</v>
      </c>
      <c r="M106">
        <f t="shared" si="25"/>
        <v>1658.2046531504348</v>
      </c>
      <c r="P106" s="3">
        <f t="shared" ca="1" si="20"/>
        <v>45040</v>
      </c>
      <c r="Q106">
        <f t="shared" ref="Q106:Q137" ca="1" si="33">OFFSET(K173,$D$2,0)+Q105</f>
        <v>66862.881767917672</v>
      </c>
      <c r="R106">
        <f t="shared" ref="R106:R137" ca="1" si="34">OFFSET(L173,$D$2,0)+R105</f>
        <v>81065.143984022594</v>
      </c>
      <c r="T106">
        <f t="shared" ca="1" si="31"/>
        <v>1.212408766128287</v>
      </c>
      <c r="V106" s="3">
        <f t="shared" ca="1" si="32"/>
        <v>45040</v>
      </c>
      <c r="W106">
        <f t="shared" ca="1" si="23"/>
        <v>1.530579855812183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0"/>
        <v>1.0250999143839314</v>
      </c>
      <c r="H107">
        <f t="shared" si="30"/>
        <v>0.98232788951223626</v>
      </c>
      <c r="J107" s="3">
        <f t="shared" si="18"/>
        <v>44578</v>
      </c>
      <c r="K107">
        <f t="shared" si="19"/>
        <v>704.24364118176095</v>
      </c>
      <c r="L107">
        <f t="shared" si="24"/>
        <v>769.16273748808101</v>
      </c>
      <c r="M107">
        <f t="shared" si="25"/>
        <v>1473.4063786698421</v>
      </c>
      <c r="P107" s="3">
        <f t="shared" ca="1" si="20"/>
        <v>45047</v>
      </c>
      <c r="Q107">
        <f t="shared" ca="1" si="33"/>
        <v>67503.14237471974</v>
      </c>
      <c r="R107">
        <f t="shared" ca="1" si="34"/>
        <v>81888.407031616109</v>
      </c>
      <c r="T107">
        <f t="shared" ca="1" si="31"/>
        <v>1.213105111122704</v>
      </c>
      <c r="V107" s="3">
        <f t="shared" ca="1" si="32"/>
        <v>45047</v>
      </c>
      <c r="W107">
        <f t="shared" ca="1" si="23"/>
        <v>1.5314589418522435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0"/>
        <v>1.0259199943154385</v>
      </c>
      <c r="H108">
        <f t="shared" si="30"/>
        <v>0.98176305097576677</v>
      </c>
      <c r="J108" s="3">
        <f t="shared" si="18"/>
        <v>44585</v>
      </c>
      <c r="K108">
        <f t="shared" si="19"/>
        <v>710.9625560605989</v>
      </c>
      <c r="L108">
        <f t="shared" si="24"/>
        <v>811.91804315695913</v>
      </c>
      <c r="M108">
        <f t="shared" si="25"/>
        <v>1522.880599217558</v>
      </c>
      <c r="P108" s="3">
        <f t="shared" ca="1" si="20"/>
        <v>45054</v>
      </c>
      <c r="Q108">
        <f t="shared" ca="1" si="33"/>
        <v>68060.571428559386</v>
      </c>
      <c r="R108">
        <f t="shared" ca="1" si="34"/>
        <v>82687.580466696018</v>
      </c>
      <c r="T108">
        <f t="shared" ca="1" si="31"/>
        <v>1.2149116401922961</v>
      </c>
      <c r="V108" s="3">
        <f t="shared" ca="1" si="32"/>
        <v>45054</v>
      </c>
      <c r="W108">
        <f t="shared" ca="1" si="23"/>
        <v>1.5337395563447358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5">E108/uvax_factor</f>
        <v>710.98767045012517</v>
      </c>
      <c r="G109">
        <f t="shared" ref="G109:H140" si="36">G108*B$2</f>
        <v>1.0267407303108906</v>
      </c>
      <c r="H109">
        <f t="shared" si="36"/>
        <v>0.98119853722145567</v>
      </c>
      <c r="J109" s="3">
        <f t="shared" si="18"/>
        <v>44592</v>
      </c>
      <c r="K109">
        <f t="shared" si="19"/>
        <v>796.75080672125114</v>
      </c>
      <c r="L109">
        <f t="shared" si="24"/>
        <v>848.7367346965591</v>
      </c>
      <c r="M109">
        <f t="shared" si="25"/>
        <v>1645.4875414178102</v>
      </c>
      <c r="P109" s="3">
        <f t="shared" ca="1" si="20"/>
        <v>45061</v>
      </c>
      <c r="Q109">
        <f t="shared" ca="1" si="33"/>
        <v>68634.695211964907</v>
      </c>
      <c r="R109">
        <f t="shared" ca="1" si="34"/>
        <v>83495.735439820914</v>
      </c>
      <c r="T109">
        <f t="shared" ca="1" si="31"/>
        <v>1.2165237301915681</v>
      </c>
      <c r="V109" s="3">
        <f t="shared" ca="1" si="32"/>
        <v>45061</v>
      </c>
      <c r="W109">
        <f t="shared" ca="1" si="23"/>
        <v>1.5357747053370361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5"/>
        <v>710.4193349821395</v>
      </c>
      <c r="G110">
        <f t="shared" si="36"/>
        <v>1.0275621228951393</v>
      </c>
      <c r="H110">
        <f t="shared" si="36"/>
        <v>0.98063434806255334</v>
      </c>
      <c r="J110" s="3">
        <f t="shared" si="18"/>
        <v>44599</v>
      </c>
      <c r="K110">
        <f t="shared" si="19"/>
        <v>787.11258613767666</v>
      </c>
      <c r="L110">
        <f t="shared" si="24"/>
        <v>888.45471934467332</v>
      </c>
      <c r="M110">
        <f t="shared" si="25"/>
        <v>1675.5673054823501</v>
      </c>
      <c r="P110" s="3">
        <f t="shared" ca="1" si="20"/>
        <v>45068</v>
      </c>
      <c r="Q110">
        <f t="shared" ca="1" si="33"/>
        <v>69197.352985139121</v>
      </c>
      <c r="R110">
        <f t="shared" ca="1" si="34"/>
        <v>84277.949511606799</v>
      </c>
      <c r="T110">
        <f t="shared" ca="1" si="31"/>
        <v>1.2179360318841443</v>
      </c>
      <c r="V110" s="3">
        <f t="shared" ca="1" si="32"/>
        <v>45068</v>
      </c>
      <c r="W110">
        <f t="shared" ca="1" si="23"/>
        <v>1.5375576357985912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5"/>
        <v>709.85145381908433</v>
      </c>
      <c r="G111">
        <f t="shared" si="36"/>
        <v>1.0283841725934553</v>
      </c>
      <c r="H111">
        <f t="shared" si="36"/>
        <v>0.98007048331241742</v>
      </c>
      <c r="J111" s="3">
        <f t="shared" si="18"/>
        <v>44606</v>
      </c>
      <c r="K111">
        <f t="shared" si="19"/>
        <v>774.37328196287183</v>
      </c>
      <c r="L111">
        <f t="shared" si="24"/>
        <v>854.62146144842802</v>
      </c>
      <c r="M111">
        <f t="shared" si="25"/>
        <v>1628.9947434112999</v>
      </c>
      <c r="P111" s="3">
        <f t="shared" ca="1" si="20"/>
        <v>45075</v>
      </c>
      <c r="Q111">
        <f t="shared" ca="1" si="33"/>
        <v>69772.395734037302</v>
      </c>
      <c r="R111">
        <f t="shared" ca="1" si="34"/>
        <v>85054.998705966704</v>
      </c>
      <c r="T111">
        <f t="shared" ca="1" si="31"/>
        <v>1.2190350898969353</v>
      </c>
      <c r="V111" s="3">
        <f t="shared" ca="1" si="32"/>
        <v>45075</v>
      </c>
      <c r="W111">
        <f t="shared" ca="1" si="23"/>
        <v>1.5389451183884102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5"/>
        <v>709.28402659780613</v>
      </c>
      <c r="G112">
        <f t="shared" si="36"/>
        <v>1.0292068799315299</v>
      </c>
      <c r="H112">
        <f t="shared" si="36"/>
        <v>0.97950694278451278</v>
      </c>
      <c r="J112" s="3">
        <f t="shared" si="18"/>
        <v>44613</v>
      </c>
      <c r="K112">
        <f t="shared" si="19"/>
        <v>725.59085035172859</v>
      </c>
      <c r="L112">
        <f t="shared" si="24"/>
        <v>798.29815836937792</v>
      </c>
      <c r="M112">
        <f t="shared" si="25"/>
        <v>1523.8890087211066</v>
      </c>
      <c r="P112" s="3">
        <f t="shared" ca="1" si="20"/>
        <v>45082</v>
      </c>
      <c r="Q112">
        <f t="shared" ca="1" si="33"/>
        <v>70369.615603289218</v>
      </c>
      <c r="R112">
        <f t="shared" ca="1" si="34"/>
        <v>85832.543575669799</v>
      </c>
      <c r="T112">
        <f t="shared" ca="1" si="31"/>
        <v>1.2197387017083239</v>
      </c>
      <c r="V112" s="3">
        <f t="shared" ca="1" si="32"/>
        <v>45082</v>
      </c>
      <c r="W112">
        <f t="shared" ca="1" si="23"/>
        <v>1.5398333782681717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5"/>
        <v>708.71705295544189</v>
      </c>
      <c r="G113">
        <f t="shared" si="36"/>
        <v>1.0300302454354751</v>
      </c>
      <c r="H113">
        <f t="shared" si="36"/>
        <v>0.97894372629241166</v>
      </c>
      <c r="J113" s="3">
        <f t="shared" si="18"/>
        <v>44620</v>
      </c>
      <c r="K113">
        <f t="shared" si="19"/>
        <v>732.35150450462277</v>
      </c>
      <c r="L113">
        <f t="shared" si="24"/>
        <v>798.81808065460791</v>
      </c>
      <c r="M113">
        <f t="shared" si="25"/>
        <v>1531.1695851592308</v>
      </c>
      <c r="P113" s="3">
        <f t="shared" ca="1" si="20"/>
        <v>45089</v>
      </c>
      <c r="Q113">
        <f t="shared" ca="1" si="33"/>
        <v>70969.486694418898</v>
      </c>
      <c r="R113">
        <f t="shared" ca="1" si="34"/>
        <v>86570.080015474115</v>
      </c>
      <c r="T113">
        <f t="shared" ca="1" si="31"/>
        <v>1.2198211378959016</v>
      </c>
      <c r="V113" s="3">
        <f t="shared" ca="1" si="32"/>
        <v>45089</v>
      </c>
      <c r="W113">
        <f t="shared" ca="1" si="23"/>
        <v>1.5399374480931527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5"/>
        <v>708.15053252941846</v>
      </c>
      <c r="G114">
        <f t="shared" si="36"/>
        <v>1.0308542696318233</v>
      </c>
      <c r="H114">
        <f t="shared" si="36"/>
        <v>0.97838083364979356</v>
      </c>
      <c r="J114" s="3">
        <f t="shared" si="18"/>
        <v>44627</v>
      </c>
      <c r="K114">
        <f t="shared" si="19"/>
        <v>699.95004908000794</v>
      </c>
      <c r="L114">
        <f t="shared" si="24"/>
        <v>788.5749519217336</v>
      </c>
      <c r="M114">
        <f t="shared" si="25"/>
        <v>1488.5250010017417</v>
      </c>
      <c r="P114" s="3">
        <f t="shared" ca="1" si="20"/>
        <v>45096</v>
      </c>
      <c r="Q114">
        <f t="shared" ca="1" si="33"/>
        <v>71616.604154312983</v>
      </c>
      <c r="R114">
        <f t="shared" ca="1" si="34"/>
        <v>87407.921646575996</v>
      </c>
      <c r="T114">
        <f t="shared" ca="1" si="31"/>
        <v>1.220497993150266</v>
      </c>
      <c r="V114" s="3">
        <f t="shared" ca="1" si="32"/>
        <v>45096</v>
      </c>
      <c r="W114">
        <f t="shared" ca="1" si="23"/>
        <v>1.5407919297222643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5"/>
        <v>707.58446495745261</v>
      </c>
      <c r="G115">
        <f t="shared" si="36"/>
        <v>1.0316789530475285</v>
      </c>
      <c r="H115">
        <f t="shared" si="36"/>
        <v>0.97781826467044497</v>
      </c>
      <c r="J115" s="3">
        <f t="shared" si="18"/>
        <v>44634</v>
      </c>
      <c r="K115">
        <f t="shared" si="19"/>
        <v>654.08445623213311</v>
      </c>
      <c r="L115">
        <f t="shared" si="24"/>
        <v>798.87752223575353</v>
      </c>
      <c r="M115">
        <f t="shared" si="25"/>
        <v>1452.9619784678866</v>
      </c>
      <c r="P115" s="3">
        <f t="shared" ca="1" si="20"/>
        <v>45103</v>
      </c>
      <c r="Q115">
        <f t="shared" ca="1" si="33"/>
        <v>72184.781549801992</v>
      </c>
      <c r="R115">
        <f t="shared" ca="1" si="34"/>
        <v>88151.196139845153</v>
      </c>
      <c r="T115">
        <f t="shared" ca="1" si="31"/>
        <v>1.2211880987549648</v>
      </c>
      <c r="V115" s="3">
        <f t="shared" ca="1" si="32"/>
        <v>45103</v>
      </c>
      <c r="W115">
        <f t="shared" ca="1" si="23"/>
        <v>1.5416631389764734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5"/>
        <v>707.01884987755068</v>
      </c>
      <c r="G116">
        <f t="shared" si="36"/>
        <v>1.0325042962099664</v>
      </c>
      <c r="H116">
        <f t="shared" si="36"/>
        <v>0.97725601916825944</v>
      </c>
      <c r="J116" s="3">
        <f t="shared" si="18"/>
        <v>44641</v>
      </c>
      <c r="K116">
        <f t="shared" si="19"/>
        <v>685.58285268341774</v>
      </c>
      <c r="L116">
        <f t="shared" si="24"/>
        <v>875.62139317476044</v>
      </c>
      <c r="M116">
        <f t="shared" si="25"/>
        <v>1561.2042458581782</v>
      </c>
      <c r="P116" s="3">
        <f t="shared" ca="1" si="20"/>
        <v>45110</v>
      </c>
      <c r="Q116">
        <f t="shared" ca="1" si="33"/>
        <v>72753.413487207392</v>
      </c>
      <c r="R116">
        <f t="shared" ca="1" si="34"/>
        <v>88961.745771738104</v>
      </c>
      <c r="T116">
        <f t="shared" ca="1" si="31"/>
        <v>1.222784492268266</v>
      </c>
      <c r="V116" s="3">
        <f t="shared" ca="1" si="32"/>
        <v>45110</v>
      </c>
      <c r="W116">
        <f t="shared" ca="1" si="23"/>
        <v>1.5436784722713743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5"/>
        <v>706.45368692800832</v>
      </c>
      <c r="G117">
        <f t="shared" si="36"/>
        <v>1.0333302996469342</v>
      </c>
      <c r="H117">
        <f t="shared" si="36"/>
        <v>0.97669409695723775</v>
      </c>
      <c r="J117" s="3">
        <f t="shared" si="18"/>
        <v>44648</v>
      </c>
      <c r="K117">
        <f t="shared" si="19"/>
        <v>717.13122795497236</v>
      </c>
      <c r="L117">
        <f t="shared" si="24"/>
        <v>898.55856920065878</v>
      </c>
      <c r="M117">
        <f t="shared" si="25"/>
        <v>1615.6897971556311</v>
      </c>
      <c r="P117" s="3">
        <f t="shared" ca="1" si="20"/>
        <v>45117</v>
      </c>
      <c r="Q117">
        <f t="shared" ca="1" si="33"/>
        <v>73319.229716122747</v>
      </c>
      <c r="R117">
        <f t="shared" ca="1" si="34"/>
        <v>89823.51680409156</v>
      </c>
      <c r="T117">
        <f t="shared" ca="1" si="31"/>
        <v>1.2251017523215952</v>
      </c>
      <c r="V117" s="3">
        <f t="shared" ca="1" si="32"/>
        <v>45117</v>
      </c>
      <c r="W117">
        <f t="shared" ca="1" si="23"/>
        <v>1.5466038483140023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5"/>
        <v>705.88897574741043</v>
      </c>
      <c r="G118">
        <f t="shared" si="36"/>
        <v>1.0341569638866517</v>
      </c>
      <c r="H118">
        <f t="shared" si="36"/>
        <v>0.97613249785148737</v>
      </c>
      <c r="J118" s="3">
        <f t="shared" si="18"/>
        <v>44655</v>
      </c>
      <c r="K118">
        <f t="shared" si="19"/>
        <v>648.41641635693065</v>
      </c>
      <c r="L118">
        <f t="shared" si="24"/>
        <v>864.85339309641779</v>
      </c>
      <c r="M118">
        <f t="shared" si="25"/>
        <v>1513.2698094533484</v>
      </c>
      <c r="P118" s="3">
        <f t="shared" ca="1" si="20"/>
        <v>45124</v>
      </c>
      <c r="Q118">
        <f t="shared" ca="1" si="33"/>
        <v>73890.953982239909</v>
      </c>
      <c r="R118">
        <f t="shared" ca="1" si="34"/>
        <v>90605.896851169207</v>
      </c>
      <c r="T118">
        <f t="shared" ca="1" si="31"/>
        <v>1.226210949623777</v>
      </c>
      <c r="V118" s="3">
        <f t="shared" ca="1" si="32"/>
        <v>45124</v>
      </c>
      <c r="W118">
        <f t="shared" ca="1" si="23"/>
        <v>1.5480041310356971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5"/>
        <v>705.32471597463075</v>
      </c>
      <c r="G119">
        <f t="shared" si="36"/>
        <v>1.034984289457761</v>
      </c>
      <c r="H119">
        <f t="shared" si="36"/>
        <v>0.97557122166522281</v>
      </c>
      <c r="J119" s="3">
        <f t="shared" si="18"/>
        <v>44662</v>
      </c>
      <c r="K119">
        <f t="shared" si="19"/>
        <v>622.02555796411434</v>
      </c>
      <c r="L119">
        <f t="shared" si="24"/>
        <v>860.4538175087265</v>
      </c>
      <c r="M119">
        <f t="shared" si="25"/>
        <v>1482.4793754728407</v>
      </c>
      <c r="P119" s="3">
        <f t="shared" ca="1" si="20"/>
        <v>45131</v>
      </c>
      <c r="Q119">
        <f t="shared" ca="1" si="33"/>
        <v>74408.538142509467</v>
      </c>
      <c r="R119">
        <f t="shared" ca="1" si="34"/>
        <v>91391.581796483544</v>
      </c>
      <c r="T119">
        <f t="shared" ca="1" si="31"/>
        <v>1.228240522901386</v>
      </c>
      <c r="V119" s="3">
        <f t="shared" ca="1" si="32"/>
        <v>45131</v>
      </c>
      <c r="W119">
        <f t="shared" ca="1" si="23"/>
        <v>1.5505663229806821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5"/>
        <v>704.7609072488317</v>
      </c>
      <c r="G120">
        <f t="shared" si="36"/>
        <v>1.0358122768893272</v>
      </c>
      <c r="H120">
        <f t="shared" si="36"/>
        <v>0.97501026821276526</v>
      </c>
      <c r="J120" s="3">
        <f t="shared" si="18"/>
        <v>44669</v>
      </c>
      <c r="K120">
        <f t="shared" si="19"/>
        <v>576.94743822735529</v>
      </c>
      <c r="L120">
        <f t="shared" si="24"/>
        <v>859.95905656365892</v>
      </c>
      <c r="M120">
        <f t="shared" si="25"/>
        <v>1436.9064947910142</v>
      </c>
      <c r="P120" s="3">
        <f t="shared" ca="1" si="20"/>
        <v>45138</v>
      </c>
      <c r="Q120">
        <f t="shared" ca="1" si="33"/>
        <v>74964.785184381341</v>
      </c>
      <c r="R120">
        <f t="shared" ca="1" si="34"/>
        <v>92146.794110771443</v>
      </c>
      <c r="T120">
        <f t="shared" ca="1" si="31"/>
        <v>1.2292010693304822</v>
      </c>
      <c r="V120" s="3">
        <f t="shared" ca="1" si="32"/>
        <v>45138</v>
      </c>
      <c r="W120">
        <f t="shared" ca="1" si="23"/>
        <v>1.5517789445453067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5"/>
        <v>704.19754920946423</v>
      </c>
      <c r="G121">
        <f t="shared" si="36"/>
        <v>1.0366409267108385</v>
      </c>
      <c r="H121">
        <f t="shared" si="36"/>
        <v>0.97444963730854295</v>
      </c>
      <c r="J121" s="3">
        <f t="shared" si="18"/>
        <v>44676</v>
      </c>
      <c r="K121">
        <f t="shared" si="19"/>
        <v>634.42424714703316</v>
      </c>
      <c r="L121">
        <f t="shared" si="24"/>
        <v>861.41347938075194</v>
      </c>
      <c r="M121">
        <f t="shared" si="25"/>
        <v>1495.837726527785</v>
      </c>
      <c r="P121" s="3">
        <f t="shared" ca="1" si="20"/>
        <v>45145</v>
      </c>
      <c r="Q121">
        <f t="shared" ca="1" si="33"/>
        <v>75537.882686740501</v>
      </c>
      <c r="R121">
        <f t="shared" ca="1" si="34"/>
        <v>92985.957303504896</v>
      </c>
      <c r="T121">
        <f t="shared" ca="1" si="31"/>
        <v>1.2309844278945765</v>
      </c>
      <c r="V121" s="3">
        <f t="shared" ca="1" si="32"/>
        <v>45145</v>
      </c>
      <c r="W121">
        <f t="shared" ca="1" si="23"/>
        <v>1.554030307922206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5"/>
        <v>703.63464149626725</v>
      </c>
      <c r="G122">
        <f t="shared" si="36"/>
        <v>1.0374702394522071</v>
      </c>
      <c r="H122">
        <f t="shared" si="36"/>
        <v>0.97388932876709056</v>
      </c>
      <c r="J122" s="3">
        <f t="shared" si="18"/>
        <v>44683</v>
      </c>
      <c r="K122">
        <f t="shared" si="19"/>
        <v>631.81937582639409</v>
      </c>
      <c r="L122">
        <f t="shared" si="24"/>
        <v>836.57093341093082</v>
      </c>
      <c r="M122">
        <f t="shared" si="25"/>
        <v>1468.3903092373248</v>
      </c>
      <c r="P122" s="3">
        <f t="shared" ca="1" si="20"/>
        <v>45152</v>
      </c>
      <c r="Q122">
        <f t="shared" ca="1" si="33"/>
        <v>76184.775023369089</v>
      </c>
      <c r="R122">
        <f t="shared" ca="1" si="34"/>
        <v>93765.602354547169</v>
      </c>
      <c r="T122">
        <f t="shared" ca="1" si="31"/>
        <v>1.2307656264100708</v>
      </c>
      <c r="V122" s="3">
        <f t="shared" ca="1" si="32"/>
        <v>45152</v>
      </c>
      <c r="W122">
        <f t="shared" ca="1" si="23"/>
        <v>1.5537540866064563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5"/>
        <v>703.07218374926788</v>
      </c>
      <c r="G123">
        <f t="shared" si="36"/>
        <v>1.0383002156437688</v>
      </c>
      <c r="H123">
        <f t="shared" si="36"/>
        <v>0.97332934240304947</v>
      </c>
      <c r="J123" s="3">
        <f t="shared" si="18"/>
        <v>44690</v>
      </c>
      <c r="K123">
        <f t="shared" si="19"/>
        <v>608.44392636724854</v>
      </c>
      <c r="L123">
        <f t="shared" si="24"/>
        <v>845.82319854824993</v>
      </c>
      <c r="M123">
        <f t="shared" si="25"/>
        <v>1454.2671249154985</v>
      </c>
      <c r="P123" s="3">
        <f t="shared" ca="1" si="20"/>
        <v>45159</v>
      </c>
      <c r="Q123">
        <f t="shared" ca="1" si="33"/>
        <v>76769.744329910332</v>
      </c>
      <c r="R123">
        <f t="shared" ca="1" si="34"/>
        <v>94686.215828466127</v>
      </c>
      <c r="T123">
        <f t="shared" ca="1" si="31"/>
        <v>1.233379330033477</v>
      </c>
      <c r="V123" s="3">
        <f t="shared" ca="1" si="32"/>
        <v>45159</v>
      </c>
      <c r="W123">
        <f t="shared" ca="1" si="23"/>
        <v>1.5570537015769288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5"/>
        <v>702.51017560878097</v>
      </c>
      <c r="G124">
        <f t="shared" si="36"/>
        <v>1.0391308558162837</v>
      </c>
      <c r="H124">
        <f t="shared" si="36"/>
        <v>0.97276967803116776</v>
      </c>
      <c r="J124" s="3">
        <f t="shared" si="18"/>
        <v>44697</v>
      </c>
      <c r="K124">
        <f t="shared" si="19"/>
        <v>574.63936326640487</v>
      </c>
      <c r="L124">
        <f t="shared" si="24"/>
        <v>785.99789984918357</v>
      </c>
      <c r="M124">
        <f t="shared" si="25"/>
        <v>1360.6372631155884</v>
      </c>
      <c r="P124" s="3">
        <f t="shared" ca="1" si="20"/>
        <v>45166</v>
      </c>
      <c r="Q124">
        <f t="shared" ca="1" si="33"/>
        <v>77294.883764501195</v>
      </c>
      <c r="R124">
        <f t="shared" ca="1" si="34"/>
        <v>95476.196498118938</v>
      </c>
      <c r="T124">
        <f t="shared" ca="1" si="31"/>
        <v>1.2352201316326681</v>
      </c>
      <c r="V124" s="3">
        <f t="shared" ca="1" si="32"/>
        <v>45166</v>
      </c>
      <c r="W124">
        <f t="shared" ca="1" si="23"/>
        <v>1.5593775827010039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5"/>
        <v>701.94861671540866</v>
      </c>
      <c r="G125">
        <f t="shared" si="36"/>
        <v>1.0399621605009366</v>
      </c>
      <c r="H125">
        <f t="shared" si="36"/>
        <v>0.97221033546629987</v>
      </c>
      <c r="J125" s="3">
        <f t="shared" si="18"/>
        <v>44704</v>
      </c>
      <c r="K125">
        <f t="shared" si="19"/>
        <v>527.26081537397488</v>
      </c>
      <c r="L125">
        <f t="shared" si="24"/>
        <v>746.65753763811836</v>
      </c>
      <c r="M125">
        <f t="shared" si="25"/>
        <v>1273.9183530120931</v>
      </c>
      <c r="P125" s="3">
        <f t="shared" ca="1" si="20"/>
        <v>45173</v>
      </c>
      <c r="Q125">
        <f t="shared" ca="1" si="33"/>
        <v>77864.331372947752</v>
      </c>
      <c r="R125">
        <f t="shared" ca="1" si="34"/>
        <v>96251.691061041303</v>
      </c>
      <c r="T125">
        <f t="shared" ca="1" si="31"/>
        <v>1.236146119331885</v>
      </c>
      <c r="V125" s="3">
        <f t="shared" ca="1" si="32"/>
        <v>45173</v>
      </c>
      <c r="W125">
        <f t="shared" ca="1" si="23"/>
        <v>1.5605465763265427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5"/>
        <v>701.38750671004073</v>
      </c>
      <c r="G126">
        <f t="shared" si="36"/>
        <v>1.0407941302293373</v>
      </c>
      <c r="H126">
        <f t="shared" si="36"/>
        <v>0.97165131452340681</v>
      </c>
      <c r="J126" s="3">
        <f t="shared" si="18"/>
        <v>44711</v>
      </c>
      <c r="K126">
        <f t="shared" si="19"/>
        <v>557.86565380292484</v>
      </c>
      <c r="L126">
        <f t="shared" si="24"/>
        <v>771.491143731585</v>
      </c>
      <c r="M126">
        <f t="shared" si="25"/>
        <v>1329.35679753451</v>
      </c>
      <c r="P126" s="3">
        <f t="shared" ca="1" si="20"/>
        <v>45180</v>
      </c>
      <c r="Q126">
        <f t="shared" ca="1" si="33"/>
        <v>78447.411491308419</v>
      </c>
      <c r="R126">
        <f t="shared" ca="1" si="34"/>
        <v>97041.698434079459</v>
      </c>
      <c r="T126">
        <f t="shared" ca="1" si="31"/>
        <v>1.2370286869800822</v>
      </c>
      <c r="V126" s="3">
        <f t="shared" ca="1" si="32"/>
        <v>45180</v>
      </c>
      <c r="W126">
        <f t="shared" ca="1" si="23"/>
        <v>1.5616607552251627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5"/>
        <v>700.82684523385376</v>
      </c>
      <c r="G127">
        <f t="shared" si="36"/>
        <v>1.0416267655335207</v>
      </c>
      <c r="H127">
        <f t="shared" si="36"/>
        <v>0.97109261501755584</v>
      </c>
      <c r="J127" s="3">
        <f t="shared" si="18"/>
        <v>44718</v>
      </c>
      <c r="K127">
        <f t="shared" si="19"/>
        <v>568.72821398130236</v>
      </c>
      <c r="L127">
        <f t="shared" si="24"/>
        <v>762.30770278878128</v>
      </c>
      <c r="M127">
        <f t="shared" si="25"/>
        <v>1331.0359167700835</v>
      </c>
      <c r="P127" s="3">
        <f t="shared" ca="1" si="20"/>
        <v>45187</v>
      </c>
      <c r="Q127">
        <f t="shared" ca="1" si="33"/>
        <v>79048.541398282207</v>
      </c>
      <c r="R127">
        <f t="shared" ca="1" si="34"/>
        <v>97855.545494995007</v>
      </c>
      <c r="T127">
        <f t="shared" ca="1" si="31"/>
        <v>1.2379171552572314</v>
      </c>
      <c r="V127" s="3">
        <f t="shared" ca="1" si="32"/>
        <v>45187</v>
      </c>
      <c r="W127">
        <f t="shared" ca="1" si="23"/>
        <v>1.5627823832482555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5"/>
        <v>700.2666319283112</v>
      </c>
      <c r="G128">
        <f t="shared" si="36"/>
        <v>1.0424600669459474</v>
      </c>
      <c r="H128">
        <f t="shared" si="36"/>
        <v>0.9705342367639207</v>
      </c>
      <c r="J128" s="3">
        <f t="shared" si="18"/>
        <v>44725</v>
      </c>
      <c r="K128">
        <f t="shared" si="19"/>
        <v>556.6736757491359</v>
      </c>
      <c r="L128">
        <f t="shared" si="24"/>
        <v>735.66495146705188</v>
      </c>
      <c r="M128">
        <f t="shared" si="25"/>
        <v>1292.3386272161879</v>
      </c>
      <c r="P128" s="3">
        <f t="shared" ca="1" si="20"/>
        <v>45194</v>
      </c>
      <c r="Q128">
        <f t="shared" ca="1" si="33"/>
        <v>79616.057263774113</v>
      </c>
      <c r="R128">
        <f t="shared" ca="1" si="34"/>
        <v>98630.636943961799</v>
      </c>
      <c r="T128">
        <f t="shared" ca="1" si="31"/>
        <v>1.2388284516173782</v>
      </c>
      <c r="V128" s="3">
        <f t="shared" ca="1" si="32"/>
        <v>45194</v>
      </c>
      <c r="W128">
        <f t="shared" ca="1" si="23"/>
        <v>1.5639328301028834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5"/>
        <v>699.70686643516308</v>
      </c>
      <c r="G129">
        <f t="shared" si="36"/>
        <v>1.0432940349995041</v>
      </c>
      <c r="H129">
        <f t="shared" si="36"/>
        <v>0.96997617957778148</v>
      </c>
      <c r="J129" s="3">
        <f t="shared" si="18"/>
        <v>44732</v>
      </c>
      <c r="K129">
        <f t="shared" si="19"/>
        <v>527.90678170974911</v>
      </c>
      <c r="L129">
        <f t="shared" si="24"/>
        <v>719.72232524671381</v>
      </c>
      <c r="M129">
        <f t="shared" si="25"/>
        <v>1247.6291069564629</v>
      </c>
      <c r="P129" s="3">
        <f t="shared" ca="1" si="20"/>
        <v>45201</v>
      </c>
      <c r="Q129">
        <f t="shared" ca="1" si="33"/>
        <v>80252.271584685979</v>
      </c>
      <c r="R129">
        <f t="shared" ca="1" si="34"/>
        <v>99454.748047735004</v>
      </c>
      <c r="T129">
        <f t="shared" ca="1" si="31"/>
        <v>1.2392764227587709</v>
      </c>
      <c r="V129" s="3">
        <f t="shared" ca="1" si="32"/>
        <v>45201</v>
      </c>
      <c r="W129">
        <f t="shared" ca="1" si="23"/>
        <v>1.5644983618147585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5"/>
        <v>699.14754839644593</v>
      </c>
      <c r="G130">
        <f t="shared" si="36"/>
        <v>1.0441286702275037</v>
      </c>
      <c r="H130">
        <f t="shared" si="36"/>
        <v>0.96941844327452431</v>
      </c>
      <c r="J130" s="3">
        <f t="shared" si="18"/>
        <v>44739</v>
      </c>
      <c r="K130">
        <f t="shared" si="19"/>
        <v>613.94765809377213</v>
      </c>
      <c r="L130">
        <f t="shared" si="24"/>
        <v>792.01486815528631</v>
      </c>
      <c r="M130">
        <f t="shared" si="25"/>
        <v>1405.9625262490586</v>
      </c>
      <c r="P130" s="3">
        <f t="shared" ca="1" si="20"/>
        <v>45208</v>
      </c>
      <c r="Q130">
        <f t="shared" ca="1" si="33"/>
        <v>80890.096474446225</v>
      </c>
      <c r="R130">
        <f t="shared" ca="1" si="34"/>
        <v>100406.17498395957</v>
      </c>
      <c r="T130">
        <f t="shared" ca="1" si="31"/>
        <v>1.2412665994987238</v>
      </c>
      <c r="V130" s="3">
        <f t="shared" ca="1" si="32"/>
        <v>45208</v>
      </c>
      <c r="W130">
        <f t="shared" ca="1" si="23"/>
        <v>1.5670108184323439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5"/>
        <v>698.58867745448242</v>
      </c>
      <c r="G131">
        <f t="shared" si="36"/>
        <v>1.0449639731636855</v>
      </c>
      <c r="H131">
        <f t="shared" si="36"/>
        <v>0.96886102766964144</v>
      </c>
      <c r="J131" s="3">
        <f t="shared" si="18"/>
        <v>44746</v>
      </c>
      <c r="K131">
        <f t="shared" si="19"/>
        <v>525.61687850133376</v>
      </c>
      <c r="L131">
        <f t="shared" si="24"/>
        <v>732.45893691824892</v>
      </c>
      <c r="M131">
        <f t="shared" si="25"/>
        <v>1258.0758154195828</v>
      </c>
      <c r="P131" s="3">
        <f t="shared" ca="1" si="20"/>
        <v>45215</v>
      </c>
      <c r="Q131">
        <f t="shared" ca="1" si="33"/>
        <v>81490.947349353417</v>
      </c>
      <c r="R131">
        <f t="shared" ca="1" si="34"/>
        <v>101300.18850478414</v>
      </c>
      <c r="T131">
        <f t="shared" ca="1" si="31"/>
        <v>1.2430851744858</v>
      </c>
      <c r="V131" s="3">
        <f t="shared" ca="1" si="32"/>
        <v>45215</v>
      </c>
      <c r="W131">
        <f t="shared" ca="1" si="23"/>
        <v>1.5693066400391043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5"/>
        <v>698.03025325188094</v>
      </c>
      <c r="G132">
        <f t="shared" si="36"/>
        <v>1.0457999443422163</v>
      </c>
      <c r="H132">
        <f t="shared" si="36"/>
        <v>0.96830393257873137</v>
      </c>
      <c r="J132" s="3">
        <f t="shared" si="18"/>
        <v>44753</v>
      </c>
      <c r="K132">
        <f t="shared" si="19"/>
        <v>559.50297022308575</v>
      </c>
      <c r="L132">
        <f t="shared" si="24"/>
        <v>705.89356684989514</v>
      </c>
      <c r="M132">
        <f t="shared" si="25"/>
        <v>1265.3965370729809</v>
      </c>
      <c r="P132" s="3">
        <f t="shared" ca="1" si="20"/>
        <v>45222</v>
      </c>
      <c r="Q132">
        <f t="shared" ca="1" si="33"/>
        <v>82116.552839315322</v>
      </c>
      <c r="R132">
        <f t="shared" ca="1" si="34"/>
        <v>102206.73175561598</v>
      </c>
      <c r="T132">
        <f t="shared" ca="1" si="31"/>
        <v>1.2446544359407401</v>
      </c>
      <c r="V132" s="3">
        <f t="shared" ca="1" si="32"/>
        <v>45222</v>
      </c>
      <c r="W132">
        <f t="shared" ca="1" si="23"/>
        <v>1.5712877210396186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5"/>
        <v>697.47227543153576</v>
      </c>
      <c r="G133">
        <f t="shared" si="36"/>
        <v>1.0466365842976901</v>
      </c>
      <c r="H133">
        <f t="shared" si="36"/>
        <v>0.96774715781749865</v>
      </c>
      <c r="J133" s="3">
        <f t="shared" si="18"/>
        <v>44760</v>
      </c>
      <c r="K133">
        <f t="shared" si="19"/>
        <v>634.26177008440027</v>
      </c>
      <c r="L133">
        <f t="shared" si="24"/>
        <v>899.03710961245622</v>
      </c>
      <c r="M133">
        <f t="shared" si="25"/>
        <v>1533.2988796968566</v>
      </c>
      <c r="P133" s="3">
        <f t="shared" ca="1" si="20"/>
        <v>45229</v>
      </c>
      <c r="Q133">
        <f t="shared" ca="1" si="33"/>
        <v>82749.284273715268</v>
      </c>
      <c r="R133">
        <f t="shared" ca="1" si="34"/>
        <v>103049.43463286026</v>
      </c>
      <c r="T133">
        <f t="shared" ca="1" si="31"/>
        <v>1.245321159419299</v>
      </c>
      <c r="V133" s="3">
        <f t="shared" ca="1" si="32"/>
        <v>45229</v>
      </c>
      <c r="W133">
        <f t="shared" ca="1" si="23"/>
        <v>1.5721294120222218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5"/>
        <v>696.91474363662655</v>
      </c>
      <c r="G134">
        <f t="shared" si="36"/>
        <v>1.0474738935651282</v>
      </c>
      <c r="H134">
        <f t="shared" si="36"/>
        <v>0.9671907032017536</v>
      </c>
      <c r="J134" s="3">
        <f t="shared" si="18"/>
        <v>44767</v>
      </c>
      <c r="K134">
        <f t="shared" si="19"/>
        <v>597.06011933212312</v>
      </c>
      <c r="L134">
        <f t="shared" si="24"/>
        <v>810.50580928306954</v>
      </c>
      <c r="M134">
        <f t="shared" si="25"/>
        <v>1407.5659286151927</v>
      </c>
      <c r="P134" s="3">
        <f t="shared" ca="1" si="20"/>
        <v>45236</v>
      </c>
      <c r="Q134">
        <f t="shared" ca="1" si="33"/>
        <v>83399.098794298014</v>
      </c>
      <c r="R134">
        <f t="shared" ca="1" si="34"/>
        <v>103906.54300365114</v>
      </c>
      <c r="T134">
        <f t="shared" ca="1" si="31"/>
        <v>1.2458952735200925</v>
      </c>
      <c r="V134" s="3">
        <f t="shared" ca="1" si="32"/>
        <v>45236</v>
      </c>
      <c r="W134">
        <f t="shared" ca="1" si="23"/>
        <v>1.5728541902506228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5"/>
        <v>696.35765751061808</v>
      </c>
      <c r="G135">
        <f t="shared" si="36"/>
        <v>1.0483118726799803</v>
      </c>
      <c r="H135">
        <f t="shared" si="36"/>
        <v>0.96663456854741259</v>
      </c>
      <c r="J135" s="3">
        <f t="shared" si="18"/>
        <v>44774</v>
      </c>
      <c r="K135">
        <f t="shared" si="19"/>
        <v>591.24789619150886</v>
      </c>
      <c r="L135">
        <f t="shared" si="24"/>
        <v>880.60409194669285</v>
      </c>
      <c r="M135">
        <f t="shared" si="25"/>
        <v>1471.8519881382017</v>
      </c>
      <c r="P135" s="3">
        <f t="shared" ca="1" si="20"/>
        <v>45243</v>
      </c>
      <c r="Q135">
        <f t="shared" ca="1" si="33"/>
        <v>84054.963220682592</v>
      </c>
      <c r="R135">
        <f t="shared" ca="1" si="34"/>
        <v>104821.75438795303</v>
      </c>
      <c r="T135">
        <f t="shared" ca="1" si="31"/>
        <v>1.2470620457324828</v>
      </c>
      <c r="V135" s="3">
        <f t="shared" ca="1" si="32"/>
        <v>45243</v>
      </c>
      <c r="W135">
        <f t="shared" ca="1" si="23"/>
        <v>1.5743271572024446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5"/>
        <v>695.80101669726037</v>
      </c>
      <c r="G136">
        <f t="shared" si="36"/>
        <v>1.0491505221781241</v>
      </c>
      <c r="H136">
        <f t="shared" si="36"/>
        <v>0.96607875367049778</v>
      </c>
      <c r="J136" s="3">
        <f t="shared" si="18"/>
        <v>44781</v>
      </c>
      <c r="K136">
        <f t="shared" si="19"/>
        <v>658.86652792786197</v>
      </c>
      <c r="L136">
        <f t="shared" si="24"/>
        <v>827.92949189561659</v>
      </c>
      <c r="M136">
        <f t="shared" si="25"/>
        <v>1486.7960198234787</v>
      </c>
      <c r="P136" s="3">
        <f t="shared" ca="1" si="20"/>
        <v>45250</v>
      </c>
      <c r="Q136">
        <f t="shared" ca="1" si="33"/>
        <v>84719.100608128472</v>
      </c>
      <c r="R136">
        <f t="shared" ca="1" si="34"/>
        <v>105780.12875484972</v>
      </c>
      <c r="T136">
        <f t="shared" ca="1" si="31"/>
        <v>1.248598344358492</v>
      </c>
      <c r="V136" s="3">
        <f t="shared" ca="1" si="32"/>
        <v>45250</v>
      </c>
      <c r="W136">
        <f t="shared" ca="1" si="23"/>
        <v>1.5762666249753399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5"/>
        <v>695.24482084058798</v>
      </c>
      <c r="G137">
        <f t="shared" si="36"/>
        <v>1.0499898425958665</v>
      </c>
      <c r="H137">
        <f t="shared" si="36"/>
        <v>0.96552325838713726</v>
      </c>
      <c r="J137" s="3">
        <f t="shared" ref="J137:J200" si="37">A137</f>
        <v>44788</v>
      </c>
      <c r="K137">
        <f t="shared" ref="K137:K200" si="38">B137*G137</f>
        <v>600.59418996483566</v>
      </c>
      <c r="L137">
        <f t="shared" si="24"/>
        <v>779.17726951841973</v>
      </c>
      <c r="M137">
        <f t="shared" si="25"/>
        <v>1379.7714594832555</v>
      </c>
      <c r="P137" s="3">
        <f t="shared" ref="P137:P166" ca="1" si="39">OFFSET(A204,$D$2,0)</f>
        <v>45257</v>
      </c>
      <c r="Q137">
        <f t="shared" ca="1" si="33"/>
        <v>85419.218302676629</v>
      </c>
      <c r="R137">
        <f t="shared" ca="1" si="34"/>
        <v>106724.94572649234</v>
      </c>
      <c r="T137">
        <f t="shared" ref="T137:T166" ca="1" si="40">R137/$Q137</f>
        <v>1.2494254553854667</v>
      </c>
      <c r="V137" s="3">
        <f t="shared" ref="V137:V166" ca="1" si="41">P137</f>
        <v>45257</v>
      </c>
      <c r="W137">
        <f t="shared" ref="W137:W166" ca="1" si="42">T137/OFFSET(T$9, $E$2-1,0)</f>
        <v>1.5773107938330515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5"/>
        <v>694.68906958492005</v>
      </c>
      <c r="G138">
        <f t="shared" si="36"/>
        <v>1.0508298344699432</v>
      </c>
      <c r="H138">
        <f t="shared" si="36"/>
        <v>0.9649680825135647</v>
      </c>
      <c r="J138" s="3">
        <f t="shared" si="37"/>
        <v>44795</v>
      </c>
      <c r="K138">
        <f t="shared" si="38"/>
        <v>615.78628299938669</v>
      </c>
      <c r="L138">
        <f t="shared" ref="L138:L201" si="43">(C138-B138)*H138</f>
        <v>753.64007244309403</v>
      </c>
      <c r="M138">
        <f t="shared" ref="M138:M201" si="44">SUM(K138:L138)</f>
        <v>1369.4263554424806</v>
      </c>
      <c r="P138" s="3">
        <f t="shared" ca="1" si="39"/>
        <v>45264</v>
      </c>
      <c r="Q138">
        <f t="shared" ref="Q138:Q169" ca="1" si="45">OFFSET(K205,$D$2,0)+Q137</f>
        <v>86154.264780383295</v>
      </c>
      <c r="R138">
        <f t="shared" ref="R138:R169" ca="1" si="46">OFFSET(L205,$D$2,0)+R137</f>
        <v>107704.50202490683</v>
      </c>
      <c r="T138">
        <f t="shared" ca="1" si="40"/>
        <v>1.2501354668797588</v>
      </c>
      <c r="V138" s="3">
        <f t="shared" ca="1" si="41"/>
        <v>45264</v>
      </c>
      <c r="W138">
        <f t="shared" ca="1" si="42"/>
        <v>1.5782071328574128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5"/>
        <v>694.13376257486027</v>
      </c>
      <c r="G139">
        <f t="shared" si="36"/>
        <v>1.0516704983375189</v>
      </c>
      <c r="H139">
        <f t="shared" si="36"/>
        <v>0.96441322586611944</v>
      </c>
      <c r="J139" s="3">
        <f t="shared" si="37"/>
        <v>44802</v>
      </c>
      <c r="K139">
        <f t="shared" si="38"/>
        <v>550.02367063052236</v>
      </c>
      <c r="L139">
        <f t="shared" si="43"/>
        <v>810.10710972754032</v>
      </c>
      <c r="M139">
        <f t="shared" si="44"/>
        <v>1360.1307803580626</v>
      </c>
      <c r="P139" s="3">
        <f t="shared" ca="1" si="39"/>
        <v>45271</v>
      </c>
      <c r="Q139">
        <f t="shared" ca="1" si="45"/>
        <v>86784.491634767692</v>
      </c>
      <c r="R139">
        <f t="shared" ca="1" si="46"/>
        <v>108701.12623296851</v>
      </c>
      <c r="T139">
        <f t="shared" ca="1" si="40"/>
        <v>1.2525409112314321</v>
      </c>
      <c r="V139" s="3">
        <f t="shared" ca="1" si="41"/>
        <v>45271</v>
      </c>
      <c r="W139">
        <f t="shared" ca="1" si="42"/>
        <v>1.5812438353061302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7">B140</f>
        <v>616</v>
      </c>
      <c r="E140">
        <f t="shared" si="35"/>
        <v>693.5788994552961</v>
      </c>
      <c r="G140">
        <f t="shared" si="36"/>
        <v>1.0525118347361888</v>
      </c>
      <c r="H140">
        <f t="shared" si="36"/>
        <v>0.96385868826124643</v>
      </c>
      <c r="J140" s="3">
        <f t="shared" si="37"/>
        <v>44809</v>
      </c>
      <c r="K140">
        <f t="shared" si="38"/>
        <v>648.34729019749227</v>
      </c>
      <c r="L140">
        <f t="shared" si="43"/>
        <v>792.29184175074454</v>
      </c>
      <c r="M140">
        <f t="shared" si="44"/>
        <v>1440.6391319482368</v>
      </c>
      <c r="P140" s="3">
        <f t="shared" ca="1" si="39"/>
        <v>45278</v>
      </c>
      <c r="Q140">
        <f t="shared" ca="1" si="45"/>
        <v>87502.947585835544</v>
      </c>
      <c r="R140">
        <f t="shared" ca="1" si="46"/>
        <v>109653.58855156151</v>
      </c>
      <c r="T140">
        <f t="shared" ca="1" si="40"/>
        <v>1.2531416549596506</v>
      </c>
      <c r="V140" s="3">
        <f t="shared" ca="1" si="41"/>
        <v>45278</v>
      </c>
      <c r="W140">
        <f t="shared" ca="1" si="42"/>
        <v>1.5820022315455875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7"/>
        <v>573</v>
      </c>
      <c r="E141">
        <f t="shared" ref="E141:E172" si="48">E140/uvax_factor</f>
        <v>693.02447987139908</v>
      </c>
      <c r="G141">
        <f t="shared" ref="G141:H172" si="49">G140*B$2</f>
        <v>1.0533538442039776</v>
      </c>
      <c r="H141">
        <f t="shared" si="49"/>
        <v>0.9633044695154962</v>
      </c>
      <c r="J141" s="3">
        <f t="shared" si="37"/>
        <v>44816</v>
      </c>
      <c r="K141">
        <f t="shared" si="38"/>
        <v>603.57175272887912</v>
      </c>
      <c r="L141">
        <f t="shared" si="43"/>
        <v>859.26758680782257</v>
      </c>
      <c r="M141">
        <f t="shared" si="44"/>
        <v>1462.8393395367016</v>
      </c>
      <c r="P141" s="3">
        <f t="shared" ca="1" si="39"/>
        <v>45285</v>
      </c>
      <c r="Q141">
        <f t="shared" ca="1" si="45"/>
        <v>88194.19504371105</v>
      </c>
      <c r="R141">
        <f t="shared" ca="1" si="46"/>
        <v>110619.40653420583</v>
      </c>
      <c r="T141">
        <f t="shared" ca="1" si="40"/>
        <v>1.2542708335778827</v>
      </c>
      <c r="V141" s="3">
        <f t="shared" ca="1" si="41"/>
        <v>45285</v>
      </c>
      <c r="W141">
        <f t="shared" ca="1" si="42"/>
        <v>1.5834277392579734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7"/>
        <v>609</v>
      </c>
      <c r="E142">
        <f t="shared" si="48"/>
        <v>692.4705034686242</v>
      </c>
      <c r="G142">
        <f t="shared" si="49"/>
        <v>1.0541965272793408</v>
      </c>
      <c r="H142">
        <f t="shared" si="49"/>
        <v>0.96275056944552484</v>
      </c>
      <c r="J142" s="3">
        <f t="shared" si="37"/>
        <v>44823</v>
      </c>
      <c r="K142">
        <f t="shared" si="38"/>
        <v>642.00568511311849</v>
      </c>
      <c r="L142">
        <f t="shared" si="43"/>
        <v>884.7677733204373</v>
      </c>
      <c r="M142">
        <f t="shared" si="44"/>
        <v>1526.7734584335558</v>
      </c>
      <c r="P142" s="3">
        <f t="shared" ca="1" si="39"/>
        <v>45292</v>
      </c>
      <c r="Q142">
        <f t="shared" ca="1" si="45"/>
        <v>88889.332157700002</v>
      </c>
      <c r="R142">
        <f t="shared" ca="1" si="46"/>
        <v>111521.67698404691</v>
      </c>
      <c r="T142">
        <f t="shared" ca="1" si="40"/>
        <v>1.2546126096008292</v>
      </c>
      <c r="V142" s="3">
        <f t="shared" ca="1" si="41"/>
        <v>45292</v>
      </c>
      <c r="W142">
        <f t="shared" ca="1" si="42"/>
        <v>1.5838592071840853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7"/>
        <v>632</v>
      </c>
      <c r="E143">
        <f t="shared" si="48"/>
        <v>691.91696989271009</v>
      </c>
      <c r="G143">
        <f t="shared" si="49"/>
        <v>1.0550398845011641</v>
      </c>
      <c r="H143">
        <f t="shared" si="49"/>
        <v>0.96219698786809371</v>
      </c>
      <c r="J143" s="3">
        <f t="shared" si="37"/>
        <v>44830</v>
      </c>
      <c r="K143">
        <f t="shared" si="38"/>
        <v>666.78520700473575</v>
      </c>
      <c r="L143">
        <f t="shared" si="43"/>
        <v>878.4858499235695</v>
      </c>
      <c r="M143">
        <f t="shared" si="44"/>
        <v>1545.2710569283054</v>
      </c>
      <c r="P143" s="3">
        <f t="shared" ca="1" si="39"/>
        <v>45299</v>
      </c>
      <c r="Q143">
        <f t="shared" ca="1" si="45"/>
        <v>89523.804377696288</v>
      </c>
      <c r="R143">
        <f t="shared" ca="1" si="46"/>
        <v>112435.46432794433</v>
      </c>
      <c r="T143">
        <f t="shared" ca="1" si="40"/>
        <v>1.2559281311770993</v>
      </c>
      <c r="V143" s="3">
        <f t="shared" ca="1" si="41"/>
        <v>45299</v>
      </c>
      <c r="W143">
        <f t="shared" ca="1" si="42"/>
        <v>1.5855199596306018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7"/>
        <v>664</v>
      </c>
      <c r="E144">
        <f t="shared" si="48"/>
        <v>691.36387878967844</v>
      </c>
      <c r="G144">
        <f t="shared" si="49"/>
        <v>1.055883916408765</v>
      </c>
      <c r="H144">
        <f t="shared" si="49"/>
        <v>0.96164372460006953</v>
      </c>
      <c r="J144" s="3">
        <f t="shared" si="37"/>
        <v>44837</v>
      </c>
      <c r="K144">
        <f t="shared" si="38"/>
        <v>701.10692049542001</v>
      </c>
      <c r="L144">
        <f t="shared" si="43"/>
        <v>884.71222663206402</v>
      </c>
      <c r="M144">
        <f t="shared" si="44"/>
        <v>1585.819147127484</v>
      </c>
      <c r="P144" s="3">
        <f t="shared" ca="1" si="39"/>
        <v>45306</v>
      </c>
      <c r="Q144">
        <f t="shared" ca="1" si="45"/>
        <v>90188.862165889368</v>
      </c>
      <c r="R144">
        <f t="shared" ca="1" si="46"/>
        <v>113366.30676732805</v>
      </c>
      <c r="T144">
        <f t="shared" ca="1" si="40"/>
        <v>1.2569878812619582</v>
      </c>
      <c r="V144" s="3">
        <f t="shared" ca="1" si="41"/>
        <v>45306</v>
      </c>
      <c r="W144">
        <f t="shared" ca="1" si="42"/>
        <v>1.586857818756497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7"/>
        <v>646</v>
      </c>
      <c r="E145">
        <f t="shared" si="48"/>
        <v>690.81122980583382</v>
      </c>
      <c r="G145">
        <f t="shared" si="49"/>
        <v>1.056728623541892</v>
      </c>
      <c r="H145">
        <f t="shared" si="49"/>
        <v>0.96109077945842447</v>
      </c>
      <c r="J145" s="3">
        <f t="shared" si="37"/>
        <v>44844</v>
      </c>
      <c r="K145">
        <f t="shared" si="38"/>
        <v>682.6466908080622</v>
      </c>
      <c r="L145">
        <f t="shared" si="43"/>
        <v>845.75988592341355</v>
      </c>
      <c r="M145">
        <f t="shared" si="44"/>
        <v>1528.4065767314758</v>
      </c>
      <c r="P145" s="3">
        <f t="shared" ca="1" si="39"/>
        <v>45313</v>
      </c>
      <c r="Q145">
        <f t="shared" ca="1" si="45"/>
        <v>90886.783834816</v>
      </c>
      <c r="R145">
        <f t="shared" ca="1" si="46"/>
        <v>114348.40045688063</v>
      </c>
      <c r="T145">
        <f t="shared" ca="1" si="40"/>
        <v>1.2581411249484349</v>
      </c>
      <c r="V145" s="3">
        <f t="shared" ca="1" si="41"/>
        <v>45313</v>
      </c>
      <c r="W145">
        <f t="shared" ca="1" si="42"/>
        <v>1.5883137069063333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7"/>
        <v>574</v>
      </c>
      <c r="E146">
        <f t="shared" si="48"/>
        <v>690.25902258776364</v>
      </c>
      <c r="G146">
        <f t="shared" si="49"/>
        <v>1.0575740064407255</v>
      </c>
      <c r="H146">
        <f t="shared" si="49"/>
        <v>0.96053815226023587</v>
      </c>
      <c r="J146" s="3">
        <f t="shared" si="37"/>
        <v>44851</v>
      </c>
      <c r="K146">
        <f t="shared" si="38"/>
        <v>607.04747969697644</v>
      </c>
      <c r="L146">
        <f t="shared" si="43"/>
        <v>864.48433703421233</v>
      </c>
      <c r="M146">
        <f t="shared" si="44"/>
        <v>1471.5318167311889</v>
      </c>
      <c r="P146" s="3">
        <f t="shared" ca="1" si="39"/>
        <v>45320</v>
      </c>
      <c r="Q146">
        <f t="shared" ca="1" si="45"/>
        <v>91557.369272137599</v>
      </c>
      <c r="R146">
        <f t="shared" ca="1" si="46"/>
        <v>115267.08201221679</v>
      </c>
      <c r="T146">
        <f t="shared" ca="1" si="40"/>
        <v>1.2589601790502127</v>
      </c>
      <c r="V146" s="3">
        <f t="shared" ca="1" si="41"/>
        <v>45320</v>
      </c>
      <c r="W146">
        <f t="shared" ca="1" si="42"/>
        <v>1.5893477044688922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7"/>
        <v>621</v>
      </c>
      <c r="E147">
        <f t="shared" si="48"/>
        <v>689.70725678233782</v>
      </c>
      <c r="G147">
        <f t="shared" si="49"/>
        <v>1.058420065645878</v>
      </c>
      <c r="H147">
        <f t="shared" si="49"/>
        <v>0.95998584282268629</v>
      </c>
      <c r="J147" s="3">
        <f t="shared" si="37"/>
        <v>44858</v>
      </c>
      <c r="K147">
        <f t="shared" si="38"/>
        <v>657.27886076609025</v>
      </c>
      <c r="L147">
        <f t="shared" si="43"/>
        <v>828.46778235597822</v>
      </c>
      <c r="M147">
        <f t="shared" si="44"/>
        <v>1485.7466431220685</v>
      </c>
      <c r="P147" s="3">
        <f t="shared" ca="1" si="39"/>
        <v>45327</v>
      </c>
      <c r="Q147">
        <f t="shared" ca="1" si="45"/>
        <v>92247.474659333879</v>
      </c>
      <c r="R147">
        <f t="shared" ca="1" si="46"/>
        <v>116324.713344099</v>
      </c>
      <c r="T147">
        <f t="shared" ca="1" si="40"/>
        <v>1.2610070224001402</v>
      </c>
      <c r="V147" s="3">
        <f t="shared" ca="1" si="41"/>
        <v>45327</v>
      </c>
      <c r="W147">
        <f t="shared" ca="1" si="42"/>
        <v>1.5919316986521463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7"/>
        <v>555</v>
      </c>
      <c r="E148">
        <f t="shared" si="48"/>
        <v>689.15593203670846</v>
      </c>
      <c r="G148">
        <f t="shared" si="49"/>
        <v>1.0592668016983946</v>
      </c>
      <c r="H148">
        <f t="shared" si="49"/>
        <v>0.95943385096306322</v>
      </c>
      <c r="J148" s="3">
        <f t="shared" si="37"/>
        <v>44865</v>
      </c>
      <c r="K148">
        <f t="shared" si="38"/>
        <v>587.89307494260902</v>
      </c>
      <c r="L148">
        <f t="shared" si="43"/>
        <v>799.20839785223166</v>
      </c>
      <c r="M148">
        <f t="shared" si="44"/>
        <v>1387.1014727948407</v>
      </c>
      <c r="P148" s="3">
        <f t="shared" ca="1" si="39"/>
        <v>45334</v>
      </c>
      <c r="Q148">
        <f t="shared" ca="1" si="45"/>
        <v>92866.607732496239</v>
      </c>
      <c r="R148">
        <f t="shared" ca="1" si="46"/>
        <v>117217.41328162632</v>
      </c>
      <c r="T148">
        <f t="shared" ca="1" si="40"/>
        <v>1.2622127171832631</v>
      </c>
      <c r="V148" s="3">
        <f t="shared" ca="1" si="41"/>
        <v>45334</v>
      </c>
      <c r="W148">
        <f t="shared" ca="1" si="42"/>
        <v>1.5934538025818292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7"/>
        <v>552</v>
      </c>
      <c r="E149">
        <f t="shared" si="48"/>
        <v>688.60504799830983</v>
      </c>
      <c r="G149">
        <f t="shared" si="49"/>
        <v>1.0601142151397531</v>
      </c>
      <c r="H149">
        <f t="shared" si="49"/>
        <v>0.95888217649875951</v>
      </c>
      <c r="J149" s="3">
        <f t="shared" si="37"/>
        <v>44872</v>
      </c>
      <c r="K149">
        <f t="shared" si="38"/>
        <v>585.18304675714376</v>
      </c>
      <c r="L149">
        <f t="shared" si="43"/>
        <v>896.55483502634013</v>
      </c>
      <c r="M149">
        <f t="shared" si="44"/>
        <v>1481.7378817834838</v>
      </c>
      <c r="P149" s="3">
        <f t="shared" ca="1" si="39"/>
        <v>45341</v>
      </c>
      <c r="Q149">
        <f t="shared" ca="1" si="45"/>
        <v>93441.497600953167</v>
      </c>
      <c r="R149">
        <f t="shared" ca="1" si="46"/>
        <v>118139.12419003187</v>
      </c>
      <c r="T149">
        <f t="shared" ca="1" si="40"/>
        <v>1.264311116828962</v>
      </c>
      <c r="V149" s="3">
        <f t="shared" ca="1" si="41"/>
        <v>45341</v>
      </c>
      <c r="W149">
        <f t="shared" ca="1" si="42"/>
        <v>1.5961028829224528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7"/>
        <v>572</v>
      </c>
      <c r="E150">
        <f t="shared" si="48"/>
        <v>688.05460431485801</v>
      </c>
      <c r="G150">
        <f t="shared" si="49"/>
        <v>1.0609623065118647</v>
      </c>
      <c r="H150">
        <f t="shared" si="49"/>
        <v>0.9583308192472727</v>
      </c>
      <c r="J150" s="3">
        <f t="shared" si="37"/>
        <v>44879</v>
      </c>
      <c r="K150">
        <f t="shared" si="38"/>
        <v>606.87043932478662</v>
      </c>
      <c r="L150">
        <f t="shared" si="43"/>
        <v>874.95603797275999</v>
      </c>
      <c r="M150">
        <f t="shared" si="44"/>
        <v>1481.8264772975467</v>
      </c>
      <c r="P150" s="3">
        <f t="shared" ca="1" si="39"/>
        <v>45348</v>
      </c>
      <c r="Q150">
        <f t="shared" ca="1" si="45"/>
        <v>93969.83436423332</v>
      </c>
      <c r="R150">
        <f t="shared" ca="1" si="46"/>
        <v>118992.06949061819</v>
      </c>
      <c r="T150">
        <f t="shared" ca="1" si="40"/>
        <v>1.2662794427134672</v>
      </c>
      <c r="V150" s="3">
        <f t="shared" ca="1" si="41"/>
        <v>45348</v>
      </c>
      <c r="W150">
        <f t="shared" ca="1" si="42"/>
        <v>1.5985877543887967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7"/>
        <v>609</v>
      </c>
      <c r="E151">
        <f t="shared" si="48"/>
        <v>687.5046006343506</v>
      </c>
      <c r="G151">
        <f t="shared" si="49"/>
        <v>1.0618110763570741</v>
      </c>
      <c r="H151">
        <f t="shared" si="49"/>
        <v>0.95777977902620548</v>
      </c>
      <c r="J151" s="3">
        <f t="shared" si="37"/>
        <v>44886</v>
      </c>
      <c r="K151">
        <f t="shared" si="38"/>
        <v>646.64294550145814</v>
      </c>
      <c r="L151">
        <f t="shared" si="43"/>
        <v>862.95958090261115</v>
      </c>
      <c r="M151">
        <f t="shared" si="44"/>
        <v>1509.6025264040693</v>
      </c>
      <c r="P151" s="3">
        <f t="shared" ca="1" si="39"/>
        <v>45355</v>
      </c>
      <c r="Q151">
        <f t="shared" ca="1" si="45"/>
        <v>94601.657076177391</v>
      </c>
      <c r="R151">
        <f t="shared" ca="1" si="46"/>
        <v>119789.22997855148</v>
      </c>
      <c r="T151">
        <f t="shared" ca="1" si="40"/>
        <v>1.2662487495551156</v>
      </c>
      <c r="V151" s="3">
        <f t="shared" ca="1" si="41"/>
        <v>45355</v>
      </c>
      <c r="W151">
        <f t="shared" ca="1" si="42"/>
        <v>1.5985490064588932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7"/>
        <v>640</v>
      </c>
      <c r="E152">
        <f t="shared" si="48"/>
        <v>686.95503660506665</v>
      </c>
      <c r="G152">
        <f t="shared" si="49"/>
        <v>1.0626605252181596</v>
      </c>
      <c r="H152">
        <f t="shared" si="49"/>
        <v>0.95722905565326544</v>
      </c>
      <c r="J152" s="3">
        <f t="shared" si="37"/>
        <v>44893</v>
      </c>
      <c r="K152">
        <f t="shared" si="38"/>
        <v>680.10273613962215</v>
      </c>
      <c r="L152">
        <f t="shared" si="43"/>
        <v>902.66699948102928</v>
      </c>
      <c r="M152">
        <f t="shared" si="44"/>
        <v>1582.7697356206513</v>
      </c>
      <c r="P152" s="3">
        <f t="shared" ca="1" si="39"/>
        <v>45362</v>
      </c>
      <c r="Q152">
        <f t="shared" ca="1" si="45"/>
        <v>95186.896978303834</v>
      </c>
      <c r="R152">
        <f t="shared" ca="1" si="46"/>
        <v>120608.95817205544</v>
      </c>
      <c r="T152">
        <f t="shared" ca="1" si="40"/>
        <v>1.2670752172911584</v>
      </c>
      <c r="V152" s="3">
        <f t="shared" ca="1" si="41"/>
        <v>45362</v>
      </c>
      <c r="W152">
        <f t="shared" ca="1" si="42"/>
        <v>1.5995923632075462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7"/>
        <v>639</v>
      </c>
      <c r="E153">
        <f t="shared" si="48"/>
        <v>686.40591187556629</v>
      </c>
      <c r="G153">
        <f t="shared" si="49"/>
        <v>1.0635106536383341</v>
      </c>
      <c r="H153">
        <f t="shared" si="49"/>
        <v>0.95667864894626486</v>
      </c>
      <c r="J153" s="3">
        <f t="shared" si="37"/>
        <v>44900</v>
      </c>
      <c r="K153">
        <f t="shared" si="38"/>
        <v>679.58330767489542</v>
      </c>
      <c r="L153">
        <f t="shared" si="43"/>
        <v>898.32125136054276</v>
      </c>
      <c r="M153">
        <f t="shared" si="44"/>
        <v>1577.9045590354381</v>
      </c>
      <c r="P153" s="3">
        <f t="shared" ca="1" si="39"/>
        <v>45369</v>
      </c>
      <c r="Q153">
        <f t="shared" ca="1" si="45"/>
        <v>95765.872795408897</v>
      </c>
      <c r="R153">
        <f t="shared" ca="1" si="46"/>
        <v>121384.95089607257</v>
      </c>
      <c r="T153">
        <f t="shared" ca="1" si="40"/>
        <v>1.26751782605684</v>
      </c>
      <c r="V153" s="3">
        <f t="shared" ca="1" si="41"/>
        <v>45369</v>
      </c>
      <c r="W153">
        <f t="shared" ca="1" si="42"/>
        <v>1.6001511253013914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7"/>
        <v>673</v>
      </c>
      <c r="E154">
        <f t="shared" si="48"/>
        <v>685.85722609469065</v>
      </c>
      <c r="G154">
        <f t="shared" si="49"/>
        <v>1.0643614621612447</v>
      </c>
      <c r="H154">
        <f t="shared" si="49"/>
        <v>0.95612855872312075</v>
      </c>
      <c r="J154" s="3">
        <f t="shared" si="37"/>
        <v>44907</v>
      </c>
      <c r="K154">
        <f t="shared" si="38"/>
        <v>716.31526403451767</v>
      </c>
      <c r="L154">
        <f t="shared" si="43"/>
        <v>1056.5220573890483</v>
      </c>
      <c r="M154">
        <f t="shared" si="44"/>
        <v>1772.837321423566</v>
      </c>
      <c r="P154" s="3">
        <f t="shared" ca="1" si="39"/>
        <v>45376</v>
      </c>
      <c r="Q154">
        <f t="shared" ca="1" si="45"/>
        <v>96338.574130403009</v>
      </c>
      <c r="R154">
        <f t="shared" ca="1" si="46"/>
        <v>122234.09614581082</v>
      </c>
      <c r="T154">
        <f t="shared" ca="1" si="40"/>
        <v>1.2687970239247663</v>
      </c>
      <c r="V154" s="3">
        <f t="shared" ca="1" si="41"/>
        <v>45376</v>
      </c>
      <c r="W154">
        <f t="shared" ca="1" si="42"/>
        <v>1.6017660216490137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7"/>
        <v>751</v>
      </c>
      <c r="E155">
        <f t="shared" si="48"/>
        <v>685.30897891156144</v>
      </c>
      <c r="G155">
        <f t="shared" si="49"/>
        <v>1.0652129513309736</v>
      </c>
      <c r="H155">
        <f t="shared" si="49"/>
        <v>0.95557878480185499</v>
      </c>
      <c r="J155" s="3">
        <f t="shared" si="37"/>
        <v>44914</v>
      </c>
      <c r="K155">
        <f t="shared" si="38"/>
        <v>799.97492644956117</v>
      </c>
      <c r="L155">
        <f t="shared" si="43"/>
        <v>1121.8494933573777</v>
      </c>
      <c r="M155">
        <f t="shared" si="44"/>
        <v>1921.8244198069387</v>
      </c>
      <c r="P155" s="3">
        <f t="shared" ca="1" si="39"/>
        <v>45383</v>
      </c>
      <c r="Q155">
        <f t="shared" ca="1" si="45"/>
        <v>96887.009099183997</v>
      </c>
      <c r="R155">
        <f t="shared" ca="1" si="46"/>
        <v>123079.07531691685</v>
      </c>
      <c r="T155">
        <f t="shared" ca="1" si="40"/>
        <v>1.2703362035969117</v>
      </c>
      <c r="V155" s="3">
        <f t="shared" ca="1" si="41"/>
        <v>45383</v>
      </c>
      <c r="W155">
        <f t="shared" ca="1" si="42"/>
        <v>1.6037091265377919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7"/>
        <v>823</v>
      </c>
      <c r="E156" s="1">
        <f t="shared" si="48"/>
        <v>684.76116997558108</v>
      </c>
      <c r="G156" s="1">
        <f t="shared" si="49"/>
        <v>1.0660651216920383</v>
      </c>
      <c r="H156" s="1">
        <f t="shared" si="49"/>
        <v>0.95502932700059395</v>
      </c>
      <c r="J156" s="15">
        <f t="shared" si="37"/>
        <v>44921</v>
      </c>
      <c r="K156" s="1">
        <f t="shared" si="38"/>
        <v>877.37159515254746</v>
      </c>
      <c r="L156">
        <f t="shared" si="43"/>
        <v>1120.2494005716967</v>
      </c>
      <c r="M156">
        <f t="shared" si="44"/>
        <v>1997.620995724244</v>
      </c>
      <c r="N156"/>
      <c r="P156" s="15">
        <f t="shared" ca="1" si="39"/>
        <v>45390</v>
      </c>
      <c r="Q156" s="1">
        <f t="shared" ca="1" si="45"/>
        <v>97439.257039608594</v>
      </c>
      <c r="R156" s="1">
        <f t="shared" ca="1" si="46"/>
        <v>123824.3245800888</v>
      </c>
      <c r="T156" s="1">
        <f t="shared" ca="1" si="40"/>
        <v>1.2707847775332974</v>
      </c>
      <c r="V156" s="3">
        <f t="shared" ca="1" si="41"/>
        <v>45390</v>
      </c>
      <c r="W156" s="1">
        <f t="shared" ca="1" si="42"/>
        <v>1.6042754192354824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7"/>
        <v>750</v>
      </c>
      <c r="E157">
        <f t="shared" si="48"/>
        <v>684.213798936432</v>
      </c>
      <c r="G157">
        <f t="shared" si="49"/>
        <v>1.0669179737893919</v>
      </c>
      <c r="H157">
        <f t="shared" si="49"/>
        <v>0.9544801851375686</v>
      </c>
      <c r="J157" s="3">
        <f t="shared" si="37"/>
        <v>44928</v>
      </c>
      <c r="K157">
        <f t="shared" si="38"/>
        <v>800.18848034204393</v>
      </c>
      <c r="L157">
        <f t="shared" si="43"/>
        <v>1082.3805299460028</v>
      </c>
      <c r="M157">
        <f t="shared" si="44"/>
        <v>1882.5690102880467</v>
      </c>
      <c r="P157" s="3">
        <f t="shared" ca="1" si="39"/>
        <v>45397</v>
      </c>
      <c r="Q157">
        <f t="shared" ca="1" si="45"/>
        <v>98014.459598702306</v>
      </c>
      <c r="R157">
        <f t="shared" ca="1" si="46"/>
        <v>124587.51328411681</v>
      </c>
      <c r="T157">
        <f t="shared" ca="1" si="40"/>
        <v>1.2711136070556504</v>
      </c>
      <c r="V157" s="3">
        <f t="shared" ca="1" si="41"/>
        <v>45397</v>
      </c>
      <c r="W157">
        <f t="shared" ca="1" si="42"/>
        <v>1.604690543125189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7"/>
        <v>705</v>
      </c>
      <c r="E158">
        <f t="shared" si="48"/>
        <v>683.66686544407685</v>
      </c>
      <c r="G158">
        <f t="shared" si="49"/>
        <v>1.0677715081684234</v>
      </c>
      <c r="H158">
        <f t="shared" si="49"/>
        <v>0.95393135903111448</v>
      </c>
      <c r="J158" s="3">
        <f t="shared" si="37"/>
        <v>44935</v>
      </c>
      <c r="K158">
        <f t="shared" si="38"/>
        <v>752.7789132587385</v>
      </c>
      <c r="L158">
        <f t="shared" si="43"/>
        <v>982.54929980204793</v>
      </c>
      <c r="M158">
        <f t="shared" si="44"/>
        <v>1735.3282130607863</v>
      </c>
      <c r="P158" s="3">
        <f t="shared" ca="1" si="39"/>
        <v>45404</v>
      </c>
      <c r="Q158">
        <f t="shared" ca="1" si="45"/>
        <v>98520.276745066891</v>
      </c>
      <c r="R158">
        <f t="shared" ca="1" si="46"/>
        <v>125334.65936667503</v>
      </c>
      <c r="T158">
        <f t="shared" ca="1" si="40"/>
        <v>1.2721712068571791</v>
      </c>
      <c r="V158" s="3">
        <f t="shared" ca="1" si="41"/>
        <v>45404</v>
      </c>
      <c r="W158">
        <f t="shared" ca="1" si="42"/>
        <v>1.6060256876712815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7"/>
        <v>649</v>
      </c>
      <c r="E159">
        <f t="shared" si="48"/>
        <v>683.12036914875785</v>
      </c>
      <c r="G159">
        <f t="shared" si="49"/>
        <v>1.068625725374958</v>
      </c>
      <c r="H159">
        <f t="shared" si="49"/>
        <v>0.95338284849967159</v>
      </c>
      <c r="J159" s="3">
        <f t="shared" si="37"/>
        <v>44942</v>
      </c>
      <c r="K159">
        <f t="shared" si="38"/>
        <v>693.53809576834772</v>
      </c>
      <c r="L159">
        <f t="shared" si="43"/>
        <v>953.38284849967158</v>
      </c>
      <c r="M159">
        <f t="shared" si="44"/>
        <v>1646.9209442680194</v>
      </c>
      <c r="P159" s="3">
        <f t="shared" ca="1" si="39"/>
        <v>45411</v>
      </c>
      <c r="Q159">
        <f t="shared" ca="1" si="45"/>
        <v>99056.939499719185</v>
      </c>
      <c r="R159">
        <f t="shared" ca="1" si="46"/>
        <v>126142.83776127825</v>
      </c>
      <c r="T159">
        <f t="shared" ca="1" si="40"/>
        <v>1.2734376652292578</v>
      </c>
      <c r="V159" s="3">
        <f t="shared" ca="1" si="41"/>
        <v>45411</v>
      </c>
      <c r="W159">
        <f t="shared" ca="1" si="42"/>
        <v>1.6076245013112707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7"/>
        <v>578</v>
      </c>
      <c r="E160">
        <f t="shared" si="48"/>
        <v>682.57430970099711</v>
      </c>
      <c r="G160">
        <f t="shared" si="49"/>
        <v>1.0694806259552578</v>
      </c>
      <c r="H160">
        <f t="shared" si="49"/>
        <v>0.9528346533617843</v>
      </c>
      <c r="J160" s="3">
        <f t="shared" si="37"/>
        <v>44949</v>
      </c>
      <c r="K160">
        <f t="shared" si="38"/>
        <v>618.15980180213899</v>
      </c>
      <c r="L160">
        <f t="shared" si="43"/>
        <v>912.81559792058931</v>
      </c>
      <c r="M160">
        <f t="shared" si="44"/>
        <v>1530.9753997227283</v>
      </c>
      <c r="P160" s="3">
        <f t="shared" ca="1" si="39"/>
        <v>45418</v>
      </c>
      <c r="Q160">
        <f t="shared" ca="1" si="45"/>
        <v>99596.288274007369</v>
      </c>
      <c r="R160">
        <f t="shared" ca="1" si="46"/>
        <v>126922.13019966915</v>
      </c>
      <c r="T160">
        <f t="shared" ca="1" si="40"/>
        <v>1.2743660672422195</v>
      </c>
      <c r="V160" s="3">
        <f t="shared" ca="1" si="41"/>
        <v>45418</v>
      </c>
      <c r="W160">
        <f t="shared" ca="1" si="42"/>
        <v>1.6087965428362363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7"/>
        <v>623</v>
      </c>
      <c r="E161">
        <f t="shared" si="48"/>
        <v>682.02868675159584</v>
      </c>
      <c r="G161">
        <f t="shared" si="49"/>
        <v>1.0703362104560219</v>
      </c>
      <c r="H161">
        <f t="shared" si="49"/>
        <v>0.95228677343610124</v>
      </c>
      <c r="J161" s="3">
        <f t="shared" si="37"/>
        <v>44956</v>
      </c>
      <c r="K161">
        <f t="shared" si="38"/>
        <v>666.81945911410162</v>
      </c>
      <c r="L161">
        <f t="shared" si="43"/>
        <v>901.81557444398788</v>
      </c>
      <c r="M161">
        <f t="shared" si="44"/>
        <v>1568.6350335580896</v>
      </c>
      <c r="P161" s="3">
        <f t="shared" ca="1" si="39"/>
        <v>45425</v>
      </c>
      <c r="Q161">
        <f t="shared" ca="1" si="45"/>
        <v>100124.77605339642</v>
      </c>
      <c r="R161">
        <f t="shared" ca="1" si="46"/>
        <v>127677.15107081831</v>
      </c>
      <c r="T161">
        <f t="shared" ca="1" si="40"/>
        <v>1.2751803909426798</v>
      </c>
      <c r="V161" s="3">
        <f t="shared" ca="1" si="41"/>
        <v>45425</v>
      </c>
      <c r="W161">
        <f t="shared" ca="1" si="42"/>
        <v>1.6098245686034989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7"/>
        <v>609</v>
      </c>
      <c r="E162">
        <f t="shared" si="48"/>
        <v>681.4834999516346</v>
      </c>
      <c r="G162">
        <f t="shared" si="49"/>
        <v>1.0711924794243866</v>
      </c>
      <c r="H162">
        <f t="shared" si="49"/>
        <v>0.9517392085413755</v>
      </c>
      <c r="J162" s="3">
        <f t="shared" si="37"/>
        <v>44963</v>
      </c>
      <c r="K162">
        <f t="shared" si="38"/>
        <v>652.35621996945144</v>
      </c>
      <c r="L162">
        <f t="shared" si="43"/>
        <v>878.45528948368963</v>
      </c>
      <c r="M162">
        <f t="shared" si="44"/>
        <v>1530.8115094531411</v>
      </c>
      <c r="P162" s="3">
        <f t="shared" ca="1" si="39"/>
        <v>45432</v>
      </c>
      <c r="Q162">
        <f t="shared" ca="1" si="45"/>
        <v>100666.11828169644</v>
      </c>
      <c r="R162">
        <f t="shared" ca="1" si="46"/>
        <v>128487.59920154791</v>
      </c>
      <c r="T162">
        <f t="shared" ca="1" si="40"/>
        <v>1.2763738325739147</v>
      </c>
      <c r="V162" s="3">
        <f t="shared" ca="1" si="41"/>
        <v>45432</v>
      </c>
      <c r="W162">
        <f t="shared" ca="1" si="42"/>
        <v>1.611331203800214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7"/>
        <v>590</v>
      </c>
      <c r="E163">
        <f t="shared" si="48"/>
        <v>680.93874895247268</v>
      </c>
      <c r="G163">
        <f t="shared" si="49"/>
        <v>1.072049433407926</v>
      </c>
      <c r="H163">
        <f t="shared" si="49"/>
        <v>0.95119195849646421</v>
      </c>
      <c r="J163" s="3">
        <f t="shared" si="37"/>
        <v>44970</v>
      </c>
      <c r="K163">
        <f t="shared" si="38"/>
        <v>632.50916571067637</v>
      </c>
      <c r="L163">
        <f t="shared" si="43"/>
        <v>910.29070428111629</v>
      </c>
      <c r="M163">
        <f t="shared" si="44"/>
        <v>1542.7998699917925</v>
      </c>
      <c r="P163" s="3">
        <f t="shared" ca="1" si="39"/>
        <v>45439</v>
      </c>
      <c r="Q163">
        <f t="shared" ca="1" si="45"/>
        <v>101244.08734091198</v>
      </c>
      <c r="R163">
        <f t="shared" ca="1" si="46"/>
        <v>129221.61689950233</v>
      </c>
      <c r="T163">
        <f t="shared" ca="1" si="40"/>
        <v>1.276337416765718</v>
      </c>
      <c r="V163" s="3">
        <f t="shared" ca="1" si="41"/>
        <v>45439</v>
      </c>
      <c r="W163">
        <f t="shared" ca="1" si="42"/>
        <v>1.6112852314318056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7"/>
        <v>598</v>
      </c>
      <c r="E164">
        <f t="shared" si="48"/>
        <v>680.39443340574815</v>
      </c>
      <c r="G164">
        <f t="shared" si="49"/>
        <v>1.0729070729546524</v>
      </c>
      <c r="H164">
        <f t="shared" si="49"/>
        <v>0.95064502312032872</v>
      </c>
      <c r="J164" s="3">
        <f t="shared" si="37"/>
        <v>44977</v>
      </c>
      <c r="K164">
        <f t="shared" si="38"/>
        <v>641.59842962688208</v>
      </c>
      <c r="L164">
        <f t="shared" si="43"/>
        <v>883.14922647878541</v>
      </c>
      <c r="M164">
        <f t="shared" si="44"/>
        <v>1524.7476561056674</v>
      </c>
      <c r="P164" s="3">
        <f t="shared" ca="1" si="39"/>
        <v>45446</v>
      </c>
      <c r="Q164">
        <f t="shared" ca="1" si="45"/>
        <v>101785.16410348199</v>
      </c>
      <c r="R164">
        <f t="shared" ca="1" si="46"/>
        <v>129969.84786172488</v>
      </c>
      <c r="T164">
        <f t="shared" ca="1" si="40"/>
        <v>1.2769036529684066</v>
      </c>
      <c r="V164" s="3">
        <f t="shared" ca="1" si="41"/>
        <v>45446</v>
      </c>
      <c r="W164">
        <f t="shared" ca="1" si="42"/>
        <v>1.6120000643740273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7"/>
        <v>584</v>
      </c>
      <c r="E165">
        <f t="shared" si="48"/>
        <v>679.85055296337748</v>
      </c>
      <c r="G165">
        <f t="shared" si="49"/>
        <v>1.073765398613016</v>
      </c>
      <c r="H165">
        <f t="shared" si="49"/>
        <v>0.95009840223203457</v>
      </c>
      <c r="J165" s="3">
        <f t="shared" si="37"/>
        <v>44984</v>
      </c>
      <c r="K165">
        <f t="shared" si="38"/>
        <v>627.07899279000139</v>
      </c>
      <c r="L165">
        <f t="shared" si="43"/>
        <v>911.14436774052115</v>
      </c>
      <c r="M165">
        <f t="shared" si="44"/>
        <v>1538.2233605305225</v>
      </c>
      <c r="P165" s="3">
        <f t="shared" ca="1" si="39"/>
        <v>45453</v>
      </c>
      <c r="Q165">
        <f t="shared" ca="1" si="45"/>
        <v>102294.95349844231</v>
      </c>
      <c r="R165">
        <f t="shared" ca="1" si="46"/>
        <v>130698.45077290722</v>
      </c>
      <c r="T165">
        <f t="shared" ca="1" si="40"/>
        <v>1.2776627419347468</v>
      </c>
      <c r="V165" s="3">
        <f t="shared" ca="1" si="41"/>
        <v>45453</v>
      </c>
      <c r="W165">
        <f t="shared" ca="1" si="42"/>
        <v>1.6129583602170703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7"/>
        <v>565</v>
      </c>
      <c r="E166">
        <f t="shared" si="48"/>
        <v>679.30710727755547</v>
      </c>
      <c r="G166">
        <f t="shared" si="49"/>
        <v>1.0746244109319063</v>
      </c>
      <c r="H166">
        <f t="shared" si="49"/>
        <v>0.94955209565075116</v>
      </c>
      <c r="J166" s="3">
        <f t="shared" si="37"/>
        <v>44991</v>
      </c>
      <c r="K166">
        <f t="shared" si="38"/>
        <v>607.16279217652709</v>
      </c>
      <c r="L166">
        <f t="shared" si="43"/>
        <v>945.75388726814811</v>
      </c>
      <c r="M166">
        <f t="shared" si="44"/>
        <v>1552.9166794446751</v>
      </c>
      <c r="P166" s="3">
        <f t="shared" ca="1" si="39"/>
        <v>45460</v>
      </c>
      <c r="Q166">
        <f t="shared" ca="1" si="45"/>
        <v>102856.17044756621</v>
      </c>
      <c r="R166">
        <f t="shared" ca="1" si="46"/>
        <v>131497.89991838383</v>
      </c>
      <c r="T166">
        <f t="shared" ca="1" si="40"/>
        <v>1.2784638913366753</v>
      </c>
      <c r="V166" s="3">
        <f t="shared" ca="1" si="41"/>
        <v>45460</v>
      </c>
      <c r="W166">
        <f t="shared" ca="1" si="42"/>
        <v>1.6139697543692286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7"/>
        <v>598</v>
      </c>
      <c r="E167">
        <f t="shared" si="48"/>
        <v>678.76409600075488</v>
      </c>
      <c r="G167">
        <f t="shared" si="49"/>
        <v>1.0754841104606518</v>
      </c>
      <c r="H167">
        <f t="shared" si="49"/>
        <v>0.94900610319575196</v>
      </c>
      <c r="J167" s="3">
        <f t="shared" si="37"/>
        <v>44998</v>
      </c>
      <c r="K167">
        <f t="shared" si="38"/>
        <v>643.13949805546986</v>
      </c>
      <c r="L167">
        <f t="shared" si="43"/>
        <v>851.25847456658948</v>
      </c>
      <c r="M167">
        <f t="shared" si="44"/>
        <v>1494.3979726220593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7"/>
        <v>576</v>
      </c>
      <c r="E168">
        <f t="shared" si="48"/>
        <v>678.2215187857264</v>
      </c>
      <c r="G168">
        <f t="shared" si="49"/>
        <v>1.0763444977490202</v>
      </c>
      <c r="H168">
        <f t="shared" si="49"/>
        <v>0.94846042468641445</v>
      </c>
      <c r="J168" s="3">
        <f t="shared" si="37"/>
        <v>45005</v>
      </c>
      <c r="K168">
        <f t="shared" si="38"/>
        <v>619.97443070343559</v>
      </c>
      <c r="L168">
        <f t="shared" si="43"/>
        <v>874.48051156087411</v>
      </c>
      <c r="M168">
        <f t="shared" si="44"/>
        <v>1494.4549422643097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7"/>
        <v>572</v>
      </c>
      <c r="E169">
        <f t="shared" si="48"/>
        <v>677.67937528549805</v>
      </c>
      <c r="G169">
        <f t="shared" si="49"/>
        <v>1.0772055733472192</v>
      </c>
      <c r="H169">
        <f t="shared" si="49"/>
        <v>0.94791505994221981</v>
      </c>
      <c r="J169" s="3">
        <f t="shared" si="37"/>
        <v>45012</v>
      </c>
      <c r="K169">
        <f t="shared" si="38"/>
        <v>616.16158795460944</v>
      </c>
      <c r="L169">
        <f t="shared" si="43"/>
        <v>849.3318937082289</v>
      </c>
      <c r="M169">
        <f t="shared" si="44"/>
        <v>1465.4934816628383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7"/>
        <v>547</v>
      </c>
      <c r="E170">
        <f t="shared" si="48"/>
        <v>677.13766515337545</v>
      </c>
      <c r="G170">
        <f t="shared" si="49"/>
        <v>1.0780673378058969</v>
      </c>
      <c r="H170">
        <f t="shared" si="49"/>
        <v>0.94737000878275301</v>
      </c>
      <c r="J170" s="3">
        <f t="shared" si="37"/>
        <v>45019</v>
      </c>
      <c r="K170">
        <f t="shared" si="38"/>
        <v>589.7028337798256</v>
      </c>
      <c r="L170">
        <f t="shared" si="43"/>
        <v>819.47505759708133</v>
      </c>
      <c r="M170">
        <f t="shared" si="44"/>
        <v>1409.1778913769069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7"/>
        <v>579</v>
      </c>
      <c r="E171">
        <f t="shared" si="48"/>
        <v>676.59638804294116</v>
      </c>
      <c r="G171">
        <f t="shared" si="49"/>
        <v>1.0789297916761416</v>
      </c>
      <c r="H171">
        <f t="shared" si="49"/>
        <v>0.94682527102770297</v>
      </c>
      <c r="J171" s="3">
        <f t="shared" si="37"/>
        <v>45026</v>
      </c>
      <c r="K171">
        <f t="shared" si="38"/>
        <v>624.70034938048593</v>
      </c>
      <c r="L171">
        <f t="shared" si="43"/>
        <v>890.0157547660408</v>
      </c>
      <c r="M171">
        <f t="shared" si="44"/>
        <v>1514.7161041465267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7"/>
        <v>554</v>
      </c>
      <c r="E172">
        <f t="shared" si="48"/>
        <v>676.05554360805479</v>
      </c>
      <c r="G172">
        <f t="shared" si="49"/>
        <v>1.0797929355094824</v>
      </c>
      <c r="H172">
        <f t="shared" si="49"/>
        <v>0.94628084649686206</v>
      </c>
      <c r="J172" s="3">
        <f t="shared" si="37"/>
        <v>45033</v>
      </c>
      <c r="K172">
        <f t="shared" si="38"/>
        <v>598.20528627225326</v>
      </c>
      <c r="L172">
        <f t="shared" si="43"/>
        <v>852.59904269367269</v>
      </c>
      <c r="M172">
        <f t="shared" si="44"/>
        <v>1450.8043289659258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7"/>
        <v>516</v>
      </c>
      <c r="E173">
        <f t="shared" ref="E173:E204" si="50">E172/uvax_factor</f>
        <v>675.51513150285257</v>
      </c>
      <c r="G173">
        <f t="shared" ref="G173:H204" si="51">G172*B$2</f>
        <v>1.0806567698578899</v>
      </c>
      <c r="H173">
        <f t="shared" si="51"/>
        <v>0.94573673501012634</v>
      </c>
      <c r="J173" s="3">
        <f t="shared" si="37"/>
        <v>45040</v>
      </c>
      <c r="K173">
        <f t="shared" si="38"/>
        <v>557.61889324667118</v>
      </c>
      <c r="L173">
        <f t="shared" si="43"/>
        <v>850.21732477410353</v>
      </c>
      <c r="M173">
        <f t="shared" si="44"/>
        <v>1407.8362180207746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7"/>
        <v>592</v>
      </c>
      <c r="E174">
        <f t="shared" si="50"/>
        <v>674.9751513817472</v>
      </c>
      <c r="G174">
        <f t="shared" si="51"/>
        <v>1.0815212952737761</v>
      </c>
      <c r="H174">
        <f t="shared" si="51"/>
        <v>0.94519293638749557</v>
      </c>
      <c r="J174" s="3">
        <f t="shared" si="37"/>
        <v>45047</v>
      </c>
      <c r="K174">
        <f t="shared" si="38"/>
        <v>640.26060680207547</v>
      </c>
      <c r="L174">
        <f t="shared" si="43"/>
        <v>823.26304759350865</v>
      </c>
      <c r="M174">
        <f t="shared" si="44"/>
        <v>1463.5236543955841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7"/>
        <v>515</v>
      </c>
      <c r="E175">
        <f t="shared" si="50"/>
        <v>674.43560289942775</v>
      </c>
      <c r="G175">
        <f t="shared" si="51"/>
        <v>1.0823865123099949</v>
      </c>
      <c r="H175">
        <f t="shared" si="51"/>
        <v>0.94464945044907278</v>
      </c>
      <c r="J175" s="3">
        <f t="shared" si="37"/>
        <v>45054</v>
      </c>
      <c r="K175">
        <f t="shared" si="38"/>
        <v>557.42905383964739</v>
      </c>
      <c r="L175">
        <f t="shared" si="43"/>
        <v>799.17343507991552</v>
      </c>
      <c r="M175">
        <f t="shared" si="44"/>
        <v>1356.6024889195628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7"/>
        <v>530</v>
      </c>
      <c r="E176">
        <f t="shared" si="50"/>
        <v>673.89648571085911</v>
      </c>
      <c r="G176">
        <f t="shared" si="51"/>
        <v>1.0832524215198429</v>
      </c>
      <c r="H176">
        <f t="shared" si="51"/>
        <v>0.94410627701506455</v>
      </c>
      <c r="J176" s="3">
        <f t="shared" si="37"/>
        <v>45061</v>
      </c>
      <c r="K176">
        <f t="shared" si="38"/>
        <v>574.12378340551675</v>
      </c>
      <c r="L176">
        <f t="shared" si="43"/>
        <v>808.15497312489526</v>
      </c>
      <c r="M176">
        <f t="shared" si="44"/>
        <v>1382.278756530412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7"/>
        <v>519</v>
      </c>
      <c r="E177">
        <f t="shared" si="50"/>
        <v>673.35779947128219</v>
      </c>
      <c r="G177">
        <f t="shared" si="51"/>
        <v>1.0841190234570588</v>
      </c>
      <c r="H177">
        <f t="shared" si="51"/>
        <v>0.94356341590578086</v>
      </c>
      <c r="J177" s="3">
        <f t="shared" si="37"/>
        <v>45068</v>
      </c>
      <c r="K177">
        <f t="shared" si="38"/>
        <v>562.6577731742135</v>
      </c>
      <c r="L177">
        <f t="shared" si="43"/>
        <v>782.21407178589232</v>
      </c>
      <c r="M177">
        <f t="shared" si="44"/>
        <v>1344.8718449601058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7"/>
        <v>530</v>
      </c>
      <c r="E178">
        <f t="shared" si="50"/>
        <v>672.81954383621326</v>
      </c>
      <c r="G178">
        <f t="shared" si="51"/>
        <v>1.0849863186758244</v>
      </c>
      <c r="H178">
        <f t="shared" si="51"/>
        <v>0.94302086694163501</v>
      </c>
      <c r="J178" s="3">
        <f t="shared" si="37"/>
        <v>45075</v>
      </c>
      <c r="K178">
        <f t="shared" si="38"/>
        <v>575.04274889818691</v>
      </c>
      <c r="L178">
        <f t="shared" si="43"/>
        <v>777.04919435990723</v>
      </c>
      <c r="M178">
        <f t="shared" si="44"/>
        <v>1352.091943258094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7"/>
        <v>550</v>
      </c>
      <c r="E179">
        <f t="shared" si="50"/>
        <v>672.28171846144414</v>
      </c>
      <c r="G179">
        <f t="shared" si="51"/>
        <v>1.085854307730765</v>
      </c>
      <c r="H179">
        <f t="shared" si="51"/>
        <v>0.94247862994314358</v>
      </c>
      <c r="J179" s="3">
        <f t="shared" si="37"/>
        <v>45082</v>
      </c>
      <c r="K179">
        <f t="shared" si="38"/>
        <v>597.21986925192073</v>
      </c>
      <c r="L179">
        <f t="shared" si="43"/>
        <v>777.54486970309347</v>
      </c>
      <c r="M179">
        <f t="shared" si="44"/>
        <v>1374.7647389550143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7"/>
        <v>552</v>
      </c>
      <c r="E180">
        <f t="shared" si="50"/>
        <v>671.74432300304181</v>
      </c>
      <c r="G180">
        <f t="shared" si="51"/>
        <v>1.0867229911769496</v>
      </c>
      <c r="H180">
        <f t="shared" si="51"/>
        <v>0.94193670473092628</v>
      </c>
      <c r="J180" s="3">
        <f t="shared" si="37"/>
        <v>45089</v>
      </c>
      <c r="K180">
        <f t="shared" si="38"/>
        <v>599.87109112967619</v>
      </c>
      <c r="L180">
        <f t="shared" si="43"/>
        <v>737.53643980431525</v>
      </c>
      <c r="M180">
        <f t="shared" si="44"/>
        <v>1337.4075309339914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7"/>
        <v>595</v>
      </c>
      <c r="E181">
        <f t="shared" si="50"/>
        <v>671.20735711734801</v>
      </c>
      <c r="G181">
        <f t="shared" si="51"/>
        <v>1.087592369569891</v>
      </c>
      <c r="H181">
        <f t="shared" si="51"/>
        <v>0.94139509112570596</v>
      </c>
      <c r="J181" s="3">
        <f t="shared" si="37"/>
        <v>45096</v>
      </c>
      <c r="K181">
        <f t="shared" si="38"/>
        <v>647.11745989408519</v>
      </c>
      <c r="L181">
        <f t="shared" si="43"/>
        <v>837.84163110187831</v>
      </c>
      <c r="M181">
        <f t="shared" si="44"/>
        <v>1484.9590909959634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7"/>
        <v>522</v>
      </c>
      <c r="E182">
        <f t="shared" si="50"/>
        <v>670.67082046097926</v>
      </c>
      <c r="G182">
        <f t="shared" si="51"/>
        <v>1.0884624434655468</v>
      </c>
      <c r="H182">
        <f t="shared" si="51"/>
        <v>0.94085378894830873</v>
      </c>
      <c r="J182" s="3">
        <f t="shared" si="37"/>
        <v>45103</v>
      </c>
      <c r="K182">
        <f t="shared" si="38"/>
        <v>568.17739548901545</v>
      </c>
      <c r="L182">
        <f t="shared" si="43"/>
        <v>743.27449326916394</v>
      </c>
      <c r="M182">
        <f t="shared" si="44"/>
        <v>1311.4518887581794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7"/>
        <v>522</v>
      </c>
      <c r="E183">
        <f t="shared" si="50"/>
        <v>670.13471269082663</v>
      </c>
      <c r="G183">
        <f t="shared" si="51"/>
        <v>1.0893332134203191</v>
      </c>
      <c r="H183">
        <f t="shared" si="51"/>
        <v>0.9403127980196635</v>
      </c>
      <c r="J183" s="3">
        <f t="shared" si="37"/>
        <v>45110</v>
      </c>
      <c r="K183">
        <f t="shared" si="38"/>
        <v>568.63193740540657</v>
      </c>
      <c r="L183">
        <f t="shared" si="43"/>
        <v>810.54963189294995</v>
      </c>
      <c r="M183">
        <f t="shared" si="44"/>
        <v>1379.1815692983564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7"/>
        <v>519</v>
      </c>
      <c r="E184">
        <f t="shared" si="50"/>
        <v>669.59903346405542</v>
      </c>
      <c r="G184">
        <f t="shared" si="51"/>
        <v>1.0902046799910552</v>
      </c>
      <c r="H184">
        <f t="shared" si="51"/>
        <v>0.93977211816080219</v>
      </c>
      <c r="J184" s="3">
        <f t="shared" si="37"/>
        <v>45117</v>
      </c>
      <c r="K184">
        <f t="shared" si="38"/>
        <v>565.81622891535767</v>
      </c>
      <c r="L184">
        <f t="shared" si="43"/>
        <v>861.77103235345567</v>
      </c>
      <c r="M184">
        <f t="shared" si="44"/>
        <v>1427.5872612688133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7"/>
        <v>524</v>
      </c>
      <c r="E185">
        <f t="shared" si="50"/>
        <v>669.06378243810502</v>
      </c>
      <c r="G185">
        <f t="shared" si="51"/>
        <v>1.091076843735048</v>
      </c>
      <c r="H185">
        <f t="shared" si="51"/>
        <v>0.93923174919285979</v>
      </c>
      <c r="J185" s="3">
        <f t="shared" si="37"/>
        <v>45124</v>
      </c>
      <c r="K185">
        <f t="shared" si="38"/>
        <v>571.72426611716514</v>
      </c>
      <c r="L185">
        <f t="shared" si="43"/>
        <v>782.38004707765219</v>
      </c>
      <c r="M185">
        <f t="shared" si="44"/>
        <v>1354.1043131948172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7"/>
        <v>474</v>
      </c>
      <c r="E186">
        <f t="shared" si="50"/>
        <v>668.52895927068857</v>
      </c>
      <c r="G186">
        <f t="shared" si="51"/>
        <v>1.091949705210036</v>
      </c>
      <c r="H186">
        <f t="shared" si="51"/>
        <v>0.93869169093707394</v>
      </c>
      <c r="J186" s="3">
        <f t="shared" si="37"/>
        <v>45131</v>
      </c>
      <c r="K186">
        <f t="shared" si="38"/>
        <v>517.58416026955706</v>
      </c>
      <c r="L186">
        <f t="shared" si="43"/>
        <v>785.68494531433089</v>
      </c>
      <c r="M186">
        <f t="shared" si="44"/>
        <v>1303.2691055838879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7"/>
        <v>509</v>
      </c>
      <c r="E187">
        <f t="shared" si="50"/>
        <v>667.99456361979276</v>
      </c>
      <c r="G187">
        <f t="shared" si="51"/>
        <v>1.092823264974204</v>
      </c>
      <c r="H187">
        <f t="shared" si="51"/>
        <v>0.93815194321478512</v>
      </c>
      <c r="J187" s="3">
        <f t="shared" si="37"/>
        <v>45138</v>
      </c>
      <c r="K187">
        <f t="shared" si="38"/>
        <v>556.2470418718699</v>
      </c>
      <c r="L187">
        <f t="shared" si="43"/>
        <v>755.21231428790202</v>
      </c>
      <c r="M187">
        <f t="shared" si="44"/>
        <v>1311.4593561597719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7"/>
        <v>524</v>
      </c>
      <c r="E188">
        <f t="shared" si="50"/>
        <v>667.46059514367789</v>
      </c>
      <c r="G188">
        <f t="shared" si="51"/>
        <v>1.0936975235861832</v>
      </c>
      <c r="H188">
        <f t="shared" si="51"/>
        <v>0.93761250584743661</v>
      </c>
      <c r="J188" s="3">
        <f t="shared" si="37"/>
        <v>45145</v>
      </c>
      <c r="K188">
        <f t="shared" si="38"/>
        <v>573.09750235915999</v>
      </c>
      <c r="L188">
        <f t="shared" si="43"/>
        <v>839.16319273345573</v>
      </c>
      <c r="M188">
        <f t="shared" si="44"/>
        <v>1412.2606950926156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7"/>
        <v>591</v>
      </c>
      <c r="E189">
        <f t="shared" si="50"/>
        <v>666.92705350087726</v>
      </c>
      <c r="G189">
        <f t="shared" si="51"/>
        <v>1.0945724816050522</v>
      </c>
      <c r="H189">
        <f t="shared" si="51"/>
        <v>0.93707337865657436</v>
      </c>
      <c r="J189" s="3">
        <f t="shared" si="37"/>
        <v>45152</v>
      </c>
      <c r="K189">
        <f t="shared" si="38"/>
        <v>646.89233662858578</v>
      </c>
      <c r="L189">
        <f t="shared" si="43"/>
        <v>779.64505104226987</v>
      </c>
      <c r="M189">
        <f t="shared" si="44"/>
        <v>1426.5373876708557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7"/>
        <v>534</v>
      </c>
      <c r="E190">
        <f t="shared" si="50"/>
        <v>666.39393835019712</v>
      </c>
      <c r="G190">
        <f t="shared" si="51"/>
        <v>1.0954481395903362</v>
      </c>
      <c r="H190">
        <f t="shared" si="51"/>
        <v>0.93653456146384684</v>
      </c>
      <c r="J190" s="3">
        <f t="shared" si="37"/>
        <v>45159</v>
      </c>
      <c r="K190">
        <f t="shared" si="38"/>
        <v>584.96930654123946</v>
      </c>
      <c r="L190">
        <f t="shared" si="43"/>
        <v>920.6134739189614</v>
      </c>
      <c r="M190">
        <f t="shared" si="44"/>
        <v>1505.5827804602009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7"/>
        <v>479</v>
      </c>
      <c r="E191">
        <f t="shared" si="50"/>
        <v>665.86124935071655</v>
      </c>
      <c r="G191">
        <f t="shared" si="51"/>
        <v>1.0963244981020084</v>
      </c>
      <c r="H191">
        <f t="shared" si="51"/>
        <v>0.93599605409100517</v>
      </c>
      <c r="J191" s="3">
        <f t="shared" si="37"/>
        <v>45166</v>
      </c>
      <c r="K191">
        <f t="shared" si="38"/>
        <v>525.13943459086204</v>
      </c>
      <c r="L191">
        <f t="shared" si="43"/>
        <v>789.98066965280839</v>
      </c>
      <c r="M191">
        <f t="shared" si="44"/>
        <v>1315.1201042436705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7"/>
        <v>519</v>
      </c>
      <c r="E192">
        <f t="shared" si="50"/>
        <v>665.32898616178716</v>
      </c>
      <c r="G192">
        <f t="shared" si="51"/>
        <v>1.0972015577004899</v>
      </c>
      <c r="H192">
        <f t="shared" si="51"/>
        <v>0.93545785635990286</v>
      </c>
      <c r="J192" s="3">
        <f t="shared" si="37"/>
        <v>45173</v>
      </c>
      <c r="K192">
        <f t="shared" si="38"/>
        <v>569.44760844655423</v>
      </c>
      <c r="L192">
        <f t="shared" si="43"/>
        <v>775.49456292235948</v>
      </c>
      <c r="M192">
        <f t="shared" si="44"/>
        <v>1344.9421713689137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7"/>
        <v>531</v>
      </c>
      <c r="E193">
        <f t="shared" si="50"/>
        <v>664.79714844303282</v>
      </c>
      <c r="G193">
        <f t="shared" si="51"/>
        <v>1.0980793189466502</v>
      </c>
      <c r="H193">
        <f t="shared" si="51"/>
        <v>0.93491996809249589</v>
      </c>
      <c r="J193" s="3">
        <f t="shared" si="37"/>
        <v>45180</v>
      </c>
      <c r="K193">
        <f t="shared" si="38"/>
        <v>583.08011836067124</v>
      </c>
      <c r="L193">
        <f t="shared" si="43"/>
        <v>790.00737303815902</v>
      </c>
      <c r="M193">
        <f t="shared" si="44"/>
        <v>1373.0874913988303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7"/>
        <v>547</v>
      </c>
      <c r="E194">
        <f t="shared" si="50"/>
        <v>664.26573585434937</v>
      </c>
      <c r="G194">
        <f t="shared" si="51"/>
        <v>1.0989577824018075</v>
      </c>
      <c r="H194">
        <f t="shared" si="51"/>
        <v>0.9343823891108427</v>
      </c>
      <c r="J194" s="3">
        <f t="shared" si="37"/>
        <v>45187</v>
      </c>
      <c r="K194">
        <f t="shared" si="38"/>
        <v>601.12990697378871</v>
      </c>
      <c r="L194">
        <f t="shared" si="43"/>
        <v>813.84706091554403</v>
      </c>
      <c r="M194">
        <f t="shared" si="44"/>
        <v>1414.9769678893326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7"/>
        <v>516</v>
      </c>
      <c r="E195">
        <f t="shared" si="50"/>
        <v>663.73474805590467</v>
      </c>
      <c r="G195">
        <f t="shared" si="51"/>
        <v>1.0998369486277288</v>
      </c>
      <c r="H195">
        <f t="shared" si="51"/>
        <v>0.933845119237104</v>
      </c>
      <c r="J195" s="3">
        <f t="shared" si="37"/>
        <v>45194</v>
      </c>
      <c r="K195">
        <f t="shared" si="38"/>
        <v>567.51586549190813</v>
      </c>
      <c r="L195">
        <f t="shared" si="43"/>
        <v>775.09144896679629</v>
      </c>
      <c r="M195">
        <f t="shared" si="44"/>
        <v>1342.6073144587044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7"/>
        <v>578</v>
      </c>
      <c r="E196">
        <f t="shared" si="50"/>
        <v>663.2041847081382</v>
      </c>
      <c r="G196">
        <f t="shared" si="51"/>
        <v>1.1007168181866309</v>
      </c>
      <c r="H196">
        <f t="shared" si="51"/>
        <v>0.93330815829354263</v>
      </c>
      <c r="J196" s="3">
        <f t="shared" si="37"/>
        <v>45201</v>
      </c>
      <c r="K196">
        <f t="shared" si="38"/>
        <v>636.21432091187262</v>
      </c>
      <c r="L196">
        <f t="shared" si="43"/>
        <v>824.11110377319812</v>
      </c>
      <c r="M196">
        <f t="shared" si="44"/>
        <v>1460.3254246850706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7"/>
        <v>579</v>
      </c>
      <c r="E197">
        <f t="shared" si="50"/>
        <v>662.67404547176091</v>
      </c>
      <c r="G197">
        <f t="shared" si="51"/>
        <v>1.1015973916411801</v>
      </c>
      <c r="H197">
        <f t="shared" si="51"/>
        <v>0.93277150610252391</v>
      </c>
      <c r="J197" s="3">
        <f t="shared" si="37"/>
        <v>45208</v>
      </c>
      <c r="K197">
        <f t="shared" si="38"/>
        <v>637.82488976024331</v>
      </c>
      <c r="L197">
        <f t="shared" si="43"/>
        <v>951.42693622457443</v>
      </c>
      <c r="M197">
        <f t="shared" si="44"/>
        <v>1589.2518259848177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7"/>
        <v>545</v>
      </c>
      <c r="E198">
        <f t="shared" si="50"/>
        <v>662.14433000775477</v>
      </c>
      <c r="G198">
        <f t="shared" si="51"/>
        <v>1.102478669554493</v>
      </c>
      <c r="H198">
        <f t="shared" si="51"/>
        <v>0.93223516248651495</v>
      </c>
      <c r="J198" s="3">
        <f t="shared" si="37"/>
        <v>45215</v>
      </c>
      <c r="K198">
        <f t="shared" si="38"/>
        <v>600.85087490719866</v>
      </c>
      <c r="L198">
        <f t="shared" si="43"/>
        <v>894.01352082456788</v>
      </c>
      <c r="M198">
        <f t="shared" si="44"/>
        <v>1494.8643957317665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7"/>
        <v>567</v>
      </c>
      <c r="E199">
        <f t="shared" si="50"/>
        <v>661.61503797737294</v>
      </c>
      <c r="G199">
        <f t="shared" si="51"/>
        <v>1.1033606524901365</v>
      </c>
      <c r="H199">
        <f t="shared" si="51"/>
        <v>0.93169912726808524</v>
      </c>
      <c r="J199" s="3">
        <f t="shared" si="37"/>
        <v>45222</v>
      </c>
      <c r="K199">
        <f t="shared" si="38"/>
        <v>625.60548996190744</v>
      </c>
      <c r="L199">
        <f t="shared" si="43"/>
        <v>906.54325083184699</v>
      </c>
      <c r="M199">
        <f t="shared" si="44"/>
        <v>1532.1487407937543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7"/>
        <v>573</v>
      </c>
      <c r="E200">
        <f t="shared" si="50"/>
        <v>661.08616904213932</v>
      </c>
      <c r="G200">
        <f t="shared" si="51"/>
        <v>1.1042433410121284</v>
      </c>
      <c r="H200">
        <f t="shared" si="51"/>
        <v>0.93116340026990607</v>
      </c>
      <c r="J200" s="3">
        <f t="shared" si="37"/>
        <v>45229</v>
      </c>
      <c r="K200">
        <f t="shared" si="38"/>
        <v>632.73143439994953</v>
      </c>
      <c r="L200">
        <f t="shared" si="43"/>
        <v>842.70287724426498</v>
      </c>
      <c r="M200">
        <f t="shared" si="44"/>
        <v>1475.4343116442146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7"/>
        <v>588</v>
      </c>
      <c r="E201">
        <f t="shared" si="50"/>
        <v>660.55772286384831</v>
      </c>
      <c r="G201">
        <f t="shared" si="51"/>
        <v>1.1051267356849379</v>
      </c>
      <c r="H201">
        <f t="shared" si="51"/>
        <v>0.93062798131475089</v>
      </c>
      <c r="J201" s="3">
        <f t="shared" ref="J201:J249" si="52">A201</f>
        <v>45236</v>
      </c>
      <c r="K201">
        <f t="shared" ref="K201:K249" si="53">B201*G201</f>
        <v>649.81452058274351</v>
      </c>
      <c r="L201">
        <f t="shared" si="43"/>
        <v>857.1083707908856</v>
      </c>
      <c r="M201">
        <f t="shared" si="44"/>
        <v>1506.9228913736292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7"/>
        <v>593</v>
      </c>
      <c r="E202">
        <f t="shared" si="50"/>
        <v>660.02969910456477</v>
      </c>
      <c r="G202">
        <f t="shared" si="51"/>
        <v>1.1060108370734858</v>
      </c>
      <c r="H202">
        <f t="shared" si="51"/>
        <v>0.93009287022549492</v>
      </c>
      <c r="J202" s="3">
        <f t="shared" si="52"/>
        <v>45243</v>
      </c>
      <c r="K202">
        <f t="shared" si="53"/>
        <v>655.86442638457709</v>
      </c>
      <c r="L202">
        <f t="shared" ref="L202:L249" si="54">(C202-B202)*H202</f>
        <v>915.21138430188705</v>
      </c>
      <c r="M202">
        <f t="shared" ref="M202:M249" si="55">SUM(K202:L202)</f>
        <v>1571.0758106864641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7"/>
        <v>600</v>
      </c>
      <c r="E203">
        <f t="shared" si="50"/>
        <v>659.50209742662355</v>
      </c>
      <c r="G203">
        <f t="shared" si="51"/>
        <v>1.1068956457431445</v>
      </c>
      <c r="H203">
        <f t="shared" si="51"/>
        <v>0.92955806682511521</v>
      </c>
      <c r="J203" s="3">
        <f t="shared" si="52"/>
        <v>45250</v>
      </c>
      <c r="K203">
        <f t="shared" si="53"/>
        <v>664.1373874458867</v>
      </c>
      <c r="L203">
        <f t="shared" si="54"/>
        <v>958.3743668966938</v>
      </c>
      <c r="M203">
        <f t="shared" si="55"/>
        <v>1622.5117543425804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56">B204</f>
        <v>632</v>
      </c>
      <c r="E204">
        <f t="shared" si="50"/>
        <v>658.97491749262952</v>
      </c>
      <c r="G204">
        <f t="shared" si="51"/>
        <v>1.1077811622597389</v>
      </c>
      <c r="H204">
        <f t="shared" si="51"/>
        <v>0.92902357093669075</v>
      </c>
      <c r="J204" s="3">
        <f t="shared" si="52"/>
        <v>45257</v>
      </c>
      <c r="K204">
        <f t="shared" si="53"/>
        <v>700.11769454815499</v>
      </c>
      <c r="L204">
        <f t="shared" si="54"/>
        <v>944.81697164261448</v>
      </c>
      <c r="M204">
        <f t="shared" si="55"/>
        <v>1644.9346661907693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56"/>
        <v>663</v>
      </c>
      <c r="E205">
        <f t="shared" ref="E205:E236" si="57">E204/uvax_factor</f>
        <v>658.4481589654572</v>
      </c>
      <c r="G205">
        <f t="shared" ref="G205:H236" si="58">G204*B$2</f>
        <v>1.1086673871895465</v>
      </c>
      <c r="H205">
        <f t="shared" si="58"/>
        <v>0.92848938238340217</v>
      </c>
      <c r="J205" s="3">
        <f t="shared" si="52"/>
        <v>45264</v>
      </c>
      <c r="K205">
        <f t="shared" si="53"/>
        <v>735.04647770666929</v>
      </c>
      <c r="L205">
        <f t="shared" si="54"/>
        <v>979.55629841448933</v>
      </c>
      <c r="M205">
        <f t="shared" si="55"/>
        <v>1714.6027761211585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56"/>
        <v>568</v>
      </c>
      <c r="E206">
        <f t="shared" si="57"/>
        <v>657.92182150825067</v>
      </c>
      <c r="G206">
        <f t="shared" si="58"/>
        <v>1.109554321099298</v>
      </c>
      <c r="H206">
        <f t="shared" si="58"/>
        <v>0.92795550098853175</v>
      </c>
      <c r="J206" s="3">
        <f t="shared" si="52"/>
        <v>45271</v>
      </c>
      <c r="K206">
        <f t="shared" si="53"/>
        <v>630.22685438440124</v>
      </c>
      <c r="L206">
        <f t="shared" si="54"/>
        <v>996.62420806168313</v>
      </c>
      <c r="M206">
        <f t="shared" si="55"/>
        <v>1626.8510624460844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56"/>
        <v>647</v>
      </c>
      <c r="E207">
        <f t="shared" si="57"/>
        <v>657.39590478442324</v>
      </c>
      <c r="G207">
        <f t="shared" si="58"/>
        <v>1.1104419645561774</v>
      </c>
      <c r="H207">
        <f t="shared" si="58"/>
        <v>0.9274219265754633</v>
      </c>
      <c r="J207" s="3">
        <f t="shared" si="52"/>
        <v>45278</v>
      </c>
      <c r="K207">
        <f t="shared" si="53"/>
        <v>718.45595106784674</v>
      </c>
      <c r="L207">
        <f t="shared" si="54"/>
        <v>952.46231859300076</v>
      </c>
      <c r="M207">
        <f t="shared" si="55"/>
        <v>1670.9182696608475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56"/>
        <v>622</v>
      </c>
      <c r="E208">
        <f t="shared" si="57"/>
        <v>656.87040845765716</v>
      </c>
      <c r="G208">
        <f t="shared" si="58"/>
        <v>1.1113303181278222</v>
      </c>
      <c r="H208">
        <f t="shared" si="58"/>
        <v>0.92688865896768247</v>
      </c>
      <c r="J208" s="3">
        <f t="shared" si="52"/>
        <v>45285</v>
      </c>
      <c r="K208">
        <f t="shared" si="53"/>
        <v>691.24745787550546</v>
      </c>
      <c r="L208">
        <f t="shared" si="54"/>
        <v>965.81798264432518</v>
      </c>
      <c r="M208">
        <f t="shared" si="55"/>
        <v>1657.0654405198306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56"/>
        <v>625</v>
      </c>
      <c r="E209">
        <f t="shared" si="57"/>
        <v>656.34533219190371</v>
      </c>
      <c r="G209">
        <f t="shared" si="58"/>
        <v>1.1122193823823243</v>
      </c>
      <c r="H209">
        <f t="shared" si="58"/>
        <v>0.92635569798877604</v>
      </c>
      <c r="J209" s="3">
        <f t="shared" si="52"/>
        <v>45292</v>
      </c>
      <c r="K209">
        <f t="shared" si="53"/>
        <v>695.13711398895271</v>
      </c>
      <c r="L209">
        <f t="shared" si="54"/>
        <v>902.27044984106783</v>
      </c>
      <c r="M209">
        <f t="shared" si="55"/>
        <v>1597.4075638300205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56"/>
        <v>570</v>
      </c>
      <c r="E210">
        <f t="shared" si="57"/>
        <v>655.82067565138266</v>
      </c>
      <c r="G210">
        <f t="shared" si="58"/>
        <v>1.1131091578882302</v>
      </c>
      <c r="H210">
        <f t="shared" si="58"/>
        <v>0.92582304346243249</v>
      </c>
      <c r="J210" s="3">
        <f t="shared" si="52"/>
        <v>45299</v>
      </c>
      <c r="K210">
        <f t="shared" si="53"/>
        <v>634.47221999629119</v>
      </c>
      <c r="L210">
        <f t="shared" si="54"/>
        <v>913.7873438974209</v>
      </c>
      <c r="M210">
        <f t="shared" si="55"/>
        <v>1548.2595638937121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56"/>
        <v>597</v>
      </c>
      <c r="E211">
        <f t="shared" si="57"/>
        <v>655.29643850058221</v>
      </c>
      <c r="G211">
        <f t="shared" si="58"/>
        <v>1.1139996452145406</v>
      </c>
      <c r="H211">
        <f t="shared" si="58"/>
        <v>0.92529069521244156</v>
      </c>
      <c r="J211" s="3">
        <f t="shared" si="52"/>
        <v>45306</v>
      </c>
      <c r="K211">
        <f t="shared" si="53"/>
        <v>665.0577881930808</v>
      </c>
      <c r="L211">
        <f t="shared" si="54"/>
        <v>930.84243938371617</v>
      </c>
      <c r="M211">
        <f t="shared" si="55"/>
        <v>1595.9002275767971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56"/>
        <v>626</v>
      </c>
      <c r="E212">
        <f t="shared" si="57"/>
        <v>654.77262040425887</v>
      </c>
      <c r="G212">
        <f t="shared" si="58"/>
        <v>1.1148908449307122</v>
      </c>
      <c r="H212">
        <f t="shared" si="58"/>
        <v>0.92475865306269445</v>
      </c>
      <c r="J212" s="3">
        <f t="shared" si="52"/>
        <v>45313</v>
      </c>
      <c r="K212">
        <f t="shared" si="53"/>
        <v>697.9216689266259</v>
      </c>
      <c r="L212">
        <f t="shared" si="54"/>
        <v>982.09368955258151</v>
      </c>
      <c r="M212">
        <f t="shared" si="55"/>
        <v>1680.0153584792074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56"/>
        <v>601</v>
      </c>
      <c r="E213">
        <f t="shared" si="57"/>
        <v>654.24922102743699</v>
      </c>
      <c r="G213">
        <f t="shared" si="58"/>
        <v>1.1157827576066568</v>
      </c>
      <c r="H213">
        <f t="shared" si="58"/>
        <v>0.92422691683718339</v>
      </c>
      <c r="J213" s="3">
        <f t="shared" si="52"/>
        <v>45320</v>
      </c>
      <c r="K213">
        <f t="shared" si="53"/>
        <v>670.58543732160069</v>
      </c>
      <c r="L213">
        <f t="shared" si="54"/>
        <v>918.68155533616027</v>
      </c>
      <c r="M213">
        <f t="shared" si="55"/>
        <v>1589.266992657761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56"/>
        <v>618</v>
      </c>
      <c r="E214">
        <f t="shared" si="57"/>
        <v>653.72624003540875</v>
      </c>
      <c r="G214">
        <f t="shared" si="58"/>
        <v>1.1166753838127421</v>
      </c>
      <c r="H214">
        <f t="shared" si="58"/>
        <v>0.92369548636000198</v>
      </c>
      <c r="J214" s="3">
        <f t="shared" si="52"/>
        <v>45327</v>
      </c>
      <c r="K214">
        <f t="shared" si="53"/>
        <v>690.10538719627459</v>
      </c>
      <c r="L214">
        <f t="shared" si="54"/>
        <v>1057.6313318822022</v>
      </c>
      <c r="M214">
        <f t="shared" si="55"/>
        <v>1747.7367190784767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56"/>
        <v>554</v>
      </c>
      <c r="E215">
        <f t="shared" si="57"/>
        <v>653.20367709373386</v>
      </c>
      <c r="G215">
        <f t="shared" si="58"/>
        <v>1.1175687241197922</v>
      </c>
      <c r="H215">
        <f t="shared" si="58"/>
        <v>0.92316436145534497</v>
      </c>
      <c r="J215" s="3">
        <f t="shared" si="52"/>
        <v>45334</v>
      </c>
      <c r="K215">
        <f t="shared" si="53"/>
        <v>619.13307316236489</v>
      </c>
      <c r="L215">
        <f t="shared" si="54"/>
        <v>892.69993752731864</v>
      </c>
      <c r="M215">
        <f t="shared" si="55"/>
        <v>1511.8330106896835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56"/>
        <v>514</v>
      </c>
      <c r="E216">
        <f t="shared" si="57"/>
        <v>652.68153186823929</v>
      </c>
      <c r="G216">
        <f t="shared" si="58"/>
        <v>1.118462779099088</v>
      </c>
      <c r="H216">
        <f t="shared" si="58"/>
        <v>0.92263354194750813</v>
      </c>
      <c r="J216" s="3">
        <f t="shared" si="52"/>
        <v>45341</v>
      </c>
      <c r="K216">
        <f t="shared" si="53"/>
        <v>574.88986845693125</v>
      </c>
      <c r="L216">
        <f t="shared" si="54"/>
        <v>921.71090840556064</v>
      </c>
      <c r="M216">
        <f t="shared" si="55"/>
        <v>1496.6007768624918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56"/>
        <v>472</v>
      </c>
      <c r="E217">
        <f t="shared" si="57"/>
        <v>652.1598040250193</v>
      </c>
      <c r="G217">
        <f t="shared" si="58"/>
        <v>1.1193575493223671</v>
      </c>
      <c r="H217">
        <f t="shared" si="58"/>
        <v>0.92210302766088836</v>
      </c>
      <c r="J217" s="3">
        <f t="shared" si="52"/>
        <v>45348</v>
      </c>
      <c r="K217">
        <f t="shared" si="53"/>
        <v>528.33676328015724</v>
      </c>
      <c r="L217">
        <f t="shared" si="54"/>
        <v>852.94530058632176</v>
      </c>
      <c r="M217">
        <f t="shared" si="55"/>
        <v>1381.2820638664789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56"/>
        <v>564</v>
      </c>
      <c r="E218">
        <f t="shared" si="57"/>
        <v>651.63849323043496</v>
      </c>
      <c r="G218">
        <f t="shared" si="58"/>
        <v>1.120253035361825</v>
      </c>
      <c r="H218">
        <f t="shared" si="58"/>
        <v>0.9215728184199834</v>
      </c>
      <c r="J218" s="3">
        <f t="shared" si="52"/>
        <v>45355</v>
      </c>
      <c r="K218">
        <f t="shared" si="53"/>
        <v>631.82271194406928</v>
      </c>
      <c r="L218">
        <f t="shared" si="54"/>
        <v>797.16048793328559</v>
      </c>
      <c r="M218">
        <f t="shared" si="55"/>
        <v>1428.9831998773548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56"/>
        <v>522</v>
      </c>
      <c r="E219">
        <f t="shared" si="57"/>
        <v>651.11759915111418</v>
      </c>
      <c r="G219">
        <f t="shared" si="58"/>
        <v>1.1211492377901144</v>
      </c>
      <c r="H219">
        <f t="shared" si="58"/>
        <v>0.92104291404939187</v>
      </c>
      <c r="J219" s="3">
        <f t="shared" si="52"/>
        <v>45362</v>
      </c>
      <c r="K219">
        <f t="shared" si="53"/>
        <v>585.23990212643969</v>
      </c>
      <c r="L219">
        <f t="shared" si="54"/>
        <v>819.72819350395878</v>
      </c>
      <c r="M219">
        <f t="shared" si="55"/>
        <v>1404.9680956303985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56"/>
        <v>516</v>
      </c>
      <c r="E220">
        <f t="shared" si="57"/>
        <v>650.5971214539511</v>
      </c>
      <c r="G220">
        <f t="shared" si="58"/>
        <v>1.1220461571803464</v>
      </c>
      <c r="H220">
        <f t="shared" si="58"/>
        <v>0.92051331437381345</v>
      </c>
      <c r="J220" s="3">
        <f t="shared" si="52"/>
        <v>45369</v>
      </c>
      <c r="K220">
        <f t="shared" si="53"/>
        <v>578.9758171050587</v>
      </c>
      <c r="L220">
        <f t="shared" si="54"/>
        <v>775.99272401712471</v>
      </c>
      <c r="M220">
        <f t="shared" si="55"/>
        <v>1354.9685411221835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56"/>
        <v>510</v>
      </c>
      <c r="E221">
        <f t="shared" si="57"/>
        <v>650.07705980610626</v>
      </c>
      <c r="G221">
        <f t="shared" si="58"/>
        <v>1.1229437941060905</v>
      </c>
      <c r="H221">
        <f t="shared" si="58"/>
        <v>0.91998401921804851</v>
      </c>
      <c r="J221" s="3">
        <f t="shared" si="52"/>
        <v>45376</v>
      </c>
      <c r="K221">
        <f t="shared" si="53"/>
        <v>572.70133499410611</v>
      </c>
      <c r="L221">
        <f t="shared" si="54"/>
        <v>849.14524973825883</v>
      </c>
      <c r="M221">
        <f t="shared" si="55"/>
        <v>1421.846584732365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56"/>
        <v>488</v>
      </c>
      <c r="E222">
        <f t="shared" si="57"/>
        <v>649.55741387500632</v>
      </c>
      <c r="G222">
        <f t="shared" si="58"/>
        <v>1.1238421491413753</v>
      </c>
      <c r="H222">
        <f t="shared" si="58"/>
        <v>0.91945502840699811</v>
      </c>
      <c r="J222" s="3">
        <f t="shared" si="52"/>
        <v>45383</v>
      </c>
      <c r="K222">
        <f t="shared" si="53"/>
        <v>548.43496878099108</v>
      </c>
      <c r="L222">
        <f t="shared" si="54"/>
        <v>844.97917110603123</v>
      </c>
      <c r="M222">
        <f t="shared" si="55"/>
        <v>1393.4141398870224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56"/>
        <v>491</v>
      </c>
      <c r="E223">
        <f t="shared" si="57"/>
        <v>649.03818332834373</v>
      </c>
      <c r="G223">
        <f t="shared" si="58"/>
        <v>1.1247412228606883</v>
      </c>
      <c r="H223">
        <f t="shared" si="58"/>
        <v>0.91892634176566412</v>
      </c>
      <c r="J223" s="3">
        <f t="shared" si="52"/>
        <v>45390</v>
      </c>
      <c r="K223">
        <f t="shared" si="53"/>
        <v>552.24794042459803</v>
      </c>
      <c r="L223">
        <f t="shared" si="54"/>
        <v>745.24926317195366</v>
      </c>
      <c r="M223">
        <f t="shared" si="55"/>
        <v>1297.4972035965516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56"/>
        <v>511</v>
      </c>
      <c r="E224">
        <f t="shared" si="57"/>
        <v>648.51936783407655</v>
      </c>
      <c r="G224">
        <f t="shared" si="58"/>
        <v>1.1256410158389767</v>
      </c>
      <c r="H224">
        <f t="shared" si="58"/>
        <v>0.9183979591191489</v>
      </c>
      <c r="J224" s="3">
        <f t="shared" si="52"/>
        <v>45397</v>
      </c>
      <c r="K224">
        <f t="shared" si="53"/>
        <v>575.20255909371713</v>
      </c>
      <c r="L224">
        <f t="shared" si="54"/>
        <v>763.18870402801269</v>
      </c>
      <c r="M224">
        <f t="shared" si="55"/>
        <v>1338.3912631217299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56"/>
        <v>449</v>
      </c>
      <c r="E225">
        <f t="shared" si="57"/>
        <v>648.00096706042825</v>
      </c>
      <c r="G225">
        <f t="shared" si="58"/>
        <v>1.1265415286516478</v>
      </c>
      <c r="H225">
        <f t="shared" si="58"/>
        <v>0.91786988029265537</v>
      </c>
      <c r="J225" s="3">
        <f t="shared" si="52"/>
        <v>45404</v>
      </c>
      <c r="K225">
        <f t="shared" si="53"/>
        <v>505.81714636458986</v>
      </c>
      <c r="L225">
        <f t="shared" si="54"/>
        <v>747.14608255822145</v>
      </c>
      <c r="M225">
        <f t="shared" si="55"/>
        <v>1252.9632289228114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56"/>
        <v>476</v>
      </c>
      <c r="E226">
        <f t="shared" si="57"/>
        <v>647.48298067588757</v>
      </c>
      <c r="G226">
        <f t="shared" si="58"/>
        <v>1.127442761874569</v>
      </c>
      <c r="H226">
        <f t="shared" si="58"/>
        <v>0.91734210511148706</v>
      </c>
      <c r="J226" s="3">
        <f t="shared" si="52"/>
        <v>45411</v>
      </c>
      <c r="K226">
        <f t="shared" si="53"/>
        <v>536.66275465229489</v>
      </c>
      <c r="L226">
        <f t="shared" si="54"/>
        <v>808.17839460322011</v>
      </c>
      <c r="M226">
        <f t="shared" si="55"/>
        <v>1344.8411492555151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56"/>
        <v>478</v>
      </c>
      <c r="E227">
        <f t="shared" si="57"/>
        <v>646.96540834920825</v>
      </c>
      <c r="G227">
        <f t="shared" si="58"/>
        <v>1.1283447160840685</v>
      </c>
      <c r="H227">
        <f t="shared" si="58"/>
        <v>0.91681463340104796</v>
      </c>
      <c r="J227" s="3">
        <f t="shared" si="52"/>
        <v>45418</v>
      </c>
      <c r="K227">
        <f t="shared" si="53"/>
        <v>539.3487742881847</v>
      </c>
      <c r="L227">
        <f t="shared" si="54"/>
        <v>779.29243839089077</v>
      </c>
      <c r="M227">
        <f t="shared" si="55"/>
        <v>1318.6412126790756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56"/>
        <v>468</v>
      </c>
      <c r="E228">
        <f t="shared" si="57"/>
        <v>646.44824974940877</v>
      </c>
      <c r="G228">
        <f t="shared" si="58"/>
        <v>1.1292473918569357</v>
      </c>
      <c r="H228">
        <f t="shared" si="58"/>
        <v>0.91628746498684233</v>
      </c>
      <c r="J228" s="3">
        <f t="shared" si="52"/>
        <v>45425</v>
      </c>
      <c r="K228">
        <f t="shared" si="53"/>
        <v>528.48777938904595</v>
      </c>
      <c r="L228">
        <f t="shared" si="54"/>
        <v>755.0208711491581</v>
      </c>
      <c r="M228">
        <f t="shared" si="55"/>
        <v>1283.5086505382042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56"/>
        <v>479</v>
      </c>
      <c r="E229">
        <f t="shared" si="57"/>
        <v>645.93150454577221</v>
      </c>
      <c r="G229">
        <f t="shared" si="58"/>
        <v>1.130150789770421</v>
      </c>
      <c r="H229">
        <f t="shared" si="58"/>
        <v>0.91576059969447487</v>
      </c>
      <c r="J229" s="3">
        <f t="shared" si="52"/>
        <v>45432</v>
      </c>
      <c r="K229">
        <f t="shared" si="53"/>
        <v>541.34222830003171</v>
      </c>
      <c r="L229">
        <f t="shared" si="54"/>
        <v>810.44813072961028</v>
      </c>
      <c r="M229">
        <f t="shared" si="55"/>
        <v>1351.7903590296419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56"/>
        <v>511</v>
      </c>
      <c r="E230">
        <f t="shared" si="57"/>
        <v>645.41517240784594</v>
      </c>
      <c r="G230">
        <f t="shared" si="58"/>
        <v>1.1310549104022374</v>
      </c>
      <c r="H230">
        <f t="shared" si="58"/>
        <v>0.91523403734965059</v>
      </c>
      <c r="J230" s="3">
        <f t="shared" si="52"/>
        <v>45439</v>
      </c>
      <c r="K230">
        <f t="shared" si="53"/>
        <v>577.96905921554333</v>
      </c>
      <c r="L230">
        <f t="shared" si="54"/>
        <v>734.01769795441976</v>
      </c>
      <c r="M230">
        <f t="shared" si="55"/>
        <v>1311.9867571699631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56"/>
        <v>478</v>
      </c>
      <c r="E231">
        <f t="shared" si="57"/>
        <v>644.89925300544166</v>
      </c>
      <c r="G231">
        <f t="shared" si="58"/>
        <v>1.1319597543305591</v>
      </c>
      <c r="H231">
        <f t="shared" si="58"/>
        <v>0.91470777777817458</v>
      </c>
      <c r="J231" s="3">
        <f t="shared" si="52"/>
        <v>45446</v>
      </c>
      <c r="K231">
        <f t="shared" si="53"/>
        <v>541.07676257000719</v>
      </c>
      <c r="L231">
        <f t="shared" si="54"/>
        <v>748.23096222254685</v>
      </c>
      <c r="M231">
        <f t="shared" si="55"/>
        <v>1289.3077247925539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56"/>
        <v>450</v>
      </c>
      <c r="E232">
        <f t="shared" si="57"/>
        <v>644.38374600863483</v>
      </c>
      <c r="G232">
        <f t="shared" si="58"/>
        <v>1.1328653221340235</v>
      </c>
      <c r="H232">
        <f t="shared" si="58"/>
        <v>0.91418182080595212</v>
      </c>
      <c r="J232" s="3">
        <f t="shared" si="52"/>
        <v>45453</v>
      </c>
      <c r="K232">
        <f t="shared" si="53"/>
        <v>509.78939496031057</v>
      </c>
      <c r="L232">
        <f t="shared" si="54"/>
        <v>728.60291118234386</v>
      </c>
      <c r="M232">
        <f t="shared" si="55"/>
        <v>1238.3923061426544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56"/>
        <v>495</v>
      </c>
      <c r="E233">
        <f t="shared" si="57"/>
        <v>643.86865108776465</v>
      </c>
      <c r="G233">
        <f t="shared" si="58"/>
        <v>1.1337716143917307</v>
      </c>
      <c r="H233">
        <f t="shared" si="58"/>
        <v>0.91365616625898871</v>
      </c>
      <c r="J233" s="3">
        <f t="shared" si="52"/>
        <v>45460</v>
      </c>
      <c r="K233">
        <f t="shared" si="53"/>
        <v>561.21694912390672</v>
      </c>
      <c r="L233">
        <f t="shared" si="54"/>
        <v>799.44914547661517</v>
      </c>
      <c r="M233">
        <f t="shared" si="55"/>
        <v>1360.6660946005218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56"/>
        <v>486</v>
      </c>
      <c r="E234">
        <f t="shared" si="57"/>
        <v>643.35396791343396</v>
      </c>
      <c r="G234">
        <f t="shared" si="58"/>
        <v>1.134678631683244</v>
      </c>
      <c r="H234">
        <f t="shared" si="58"/>
        <v>0.9131308139633898</v>
      </c>
      <c r="J234" s="3">
        <f t="shared" si="52"/>
        <v>45467</v>
      </c>
      <c r="K234">
        <f t="shared" si="53"/>
        <v>551.4538149980566</v>
      </c>
      <c r="L234">
        <f t="shared" si="54"/>
        <v>812.68642442741691</v>
      </c>
      <c r="M234">
        <f t="shared" si="55"/>
        <v>1364.1402394254735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56"/>
        <v>422</v>
      </c>
      <c r="E235">
        <f t="shared" si="57"/>
        <v>642.83969615650881</v>
      </c>
      <c r="G235">
        <f t="shared" si="58"/>
        <v>1.1355863745885906</v>
      </c>
      <c r="H235">
        <f t="shared" si="58"/>
        <v>0.91260576374536084</v>
      </c>
      <c r="J235" s="3">
        <f t="shared" si="52"/>
        <v>45474</v>
      </c>
      <c r="K235">
        <f t="shared" si="53"/>
        <v>479.21745007638521</v>
      </c>
      <c r="L235">
        <f t="shared" si="54"/>
        <v>653.4257268416784</v>
      </c>
      <c r="M235">
        <f t="shared" si="55"/>
        <v>1132.6431769180635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56"/>
        <v>470</v>
      </c>
      <c r="E236">
        <f t="shared" si="57"/>
        <v>642.3258354881184</v>
      </c>
      <c r="G236">
        <f t="shared" si="58"/>
        <v>1.1364948436882614</v>
      </c>
      <c r="H236">
        <f t="shared" si="58"/>
        <v>0.91208101543120723</v>
      </c>
      <c r="J236" s="3">
        <f t="shared" si="52"/>
        <v>45481</v>
      </c>
      <c r="K236">
        <f t="shared" si="53"/>
        <v>534.15257653348283</v>
      </c>
      <c r="L236">
        <f t="shared" si="54"/>
        <v>729.66481234496575</v>
      </c>
      <c r="M236">
        <f t="shared" si="55"/>
        <v>1263.8173888784486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56"/>
        <v>419</v>
      </c>
      <c r="E237">
        <f t="shared" ref="E237:E249" si="59">E236/uvax_factor</f>
        <v>641.81238557965469</v>
      </c>
      <c r="G237">
        <f t="shared" ref="G237:H249" si="60">G236*B$2</f>
        <v>1.1374040395632119</v>
      </c>
      <c r="H237">
        <f t="shared" si="60"/>
        <v>0.91155656884733427</v>
      </c>
      <c r="J237" s="3">
        <f t="shared" si="52"/>
        <v>45488</v>
      </c>
      <c r="K237">
        <f t="shared" si="53"/>
        <v>476.57229257698577</v>
      </c>
      <c r="L237">
        <f t="shared" si="54"/>
        <v>681.84431349780607</v>
      </c>
      <c r="M237">
        <f t="shared" si="55"/>
        <v>1158.4166060747918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56"/>
        <v>423</v>
      </c>
      <c r="E238">
        <f t="shared" si="59"/>
        <v>641.29934610277257</v>
      </c>
      <c r="G238">
        <f t="shared" si="60"/>
        <v>1.1383139627948624</v>
      </c>
      <c r="H238">
        <f t="shared" si="60"/>
        <v>0.91103242382024707</v>
      </c>
      <c r="J238" s="3">
        <f t="shared" si="52"/>
        <v>45495</v>
      </c>
      <c r="K238">
        <f t="shared" si="53"/>
        <v>481.5068062622268</v>
      </c>
      <c r="L238">
        <f t="shared" si="54"/>
        <v>708.78322573215223</v>
      </c>
      <c r="M238">
        <f t="shared" si="55"/>
        <v>1190.290031994379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56"/>
        <v>449</v>
      </c>
      <c r="E239">
        <f t="shared" si="59"/>
        <v>640.78671672938913</v>
      </c>
      <c r="G239">
        <f t="shared" si="60"/>
        <v>1.1392246139650981</v>
      </c>
      <c r="H239">
        <f t="shared" si="60"/>
        <v>0.91050858017655045</v>
      </c>
      <c r="J239" s="3">
        <f t="shared" si="52"/>
        <v>45502</v>
      </c>
      <c r="K239">
        <f t="shared" si="53"/>
        <v>511.51185167032907</v>
      </c>
      <c r="L239">
        <f t="shared" si="54"/>
        <v>659.20821204782249</v>
      </c>
      <c r="M239">
        <f t="shared" si="55"/>
        <v>1170.7200637181516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56"/>
        <v>422</v>
      </c>
      <c r="E240">
        <f t="shared" si="59"/>
        <v>640.2744971316838</v>
      </c>
      <c r="G240">
        <f t="shared" si="60"/>
        <v>1.1401359936562701</v>
      </c>
      <c r="H240">
        <f t="shared" si="60"/>
        <v>0.90998503774294892</v>
      </c>
      <c r="J240" s="3">
        <f t="shared" si="52"/>
        <v>45509</v>
      </c>
      <c r="K240">
        <f t="shared" si="53"/>
        <v>481.13738932294598</v>
      </c>
      <c r="L240">
        <f t="shared" si="54"/>
        <v>627.88967604263473</v>
      </c>
      <c r="M240">
        <f t="shared" si="55"/>
        <v>1109.0270653655807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56"/>
        <v>387</v>
      </c>
      <c r="E241">
        <f t="shared" si="59"/>
        <v>639.76268698209822</v>
      </c>
      <c r="G241">
        <f t="shared" si="60"/>
        <v>1.1410481024511949</v>
      </c>
      <c r="H241">
        <f t="shared" si="60"/>
        <v>0.90946179634624669</v>
      </c>
      <c r="J241" s="3">
        <f t="shared" si="52"/>
        <v>45516</v>
      </c>
      <c r="K241">
        <f t="shared" si="53"/>
        <v>441.58561564861242</v>
      </c>
      <c r="L241">
        <f t="shared" si="54"/>
        <v>572.96093169813537</v>
      </c>
      <c r="M241">
        <f t="shared" si="55"/>
        <v>1014.5465473467477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56"/>
        <v>379</v>
      </c>
      <c r="E242">
        <f t="shared" si="59"/>
        <v>639.25128595333558</v>
      </c>
      <c r="G242">
        <f t="shared" si="60"/>
        <v>1.1419609409331557</v>
      </c>
      <c r="H242">
        <f t="shared" si="60"/>
        <v>0.90893885581334766</v>
      </c>
      <c r="J242" s="3">
        <f t="shared" si="52"/>
        <v>45523</v>
      </c>
      <c r="K242">
        <f t="shared" si="53"/>
        <v>432.80319661366599</v>
      </c>
      <c r="L242">
        <f t="shared" si="54"/>
        <v>596.26388941355606</v>
      </c>
      <c r="M242">
        <f t="shared" si="55"/>
        <v>1029.0670860272221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56"/>
        <v>359</v>
      </c>
      <c r="E243">
        <f t="shared" si="59"/>
        <v>638.74029371836093</v>
      </c>
      <c r="G243">
        <f t="shared" si="60"/>
        <v>1.1428745096859021</v>
      </c>
      <c r="H243">
        <f t="shared" si="60"/>
        <v>0.90841621597125499</v>
      </c>
      <c r="J243" s="3">
        <f t="shared" si="52"/>
        <v>45530</v>
      </c>
      <c r="K243">
        <f t="shared" si="53"/>
        <v>410.29194897723886</v>
      </c>
      <c r="L243">
        <f t="shared" si="54"/>
        <v>595.01262146117199</v>
      </c>
      <c r="M243">
        <f t="shared" si="55"/>
        <v>1005.3045704384108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56"/>
        <v>228</v>
      </c>
      <c r="E244">
        <f t="shared" si="59"/>
        <v>638.22970995040066</v>
      </c>
      <c r="G244">
        <f t="shared" si="60"/>
        <v>1.1437888092936508</v>
      </c>
      <c r="H244">
        <f t="shared" si="60"/>
        <v>0.90789387664707155</v>
      </c>
      <c r="J244" s="3">
        <f t="shared" si="52"/>
        <v>45537</v>
      </c>
      <c r="K244">
        <f t="shared" si="53"/>
        <v>260.78384851895237</v>
      </c>
      <c r="L244">
        <f t="shared" si="54"/>
        <v>370.42070167200518</v>
      </c>
      <c r="M244">
        <f t="shared" si="55"/>
        <v>631.20455019095755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56"/>
        <v>220</v>
      </c>
      <c r="E245">
        <f t="shared" si="59"/>
        <v>637.71953432294231</v>
      </c>
      <c r="G245">
        <f t="shared" si="60"/>
        <v>1.1447038403410856</v>
      </c>
      <c r="H245">
        <f t="shared" si="60"/>
        <v>0.90737183766799945</v>
      </c>
      <c r="J245" s="3">
        <f t="shared" si="52"/>
        <v>45544</v>
      </c>
      <c r="K245">
        <f t="shared" si="53"/>
        <v>251.83484487503884</v>
      </c>
      <c r="L245">
        <f t="shared" si="54"/>
        <v>384.72565917123177</v>
      </c>
      <c r="M245">
        <f t="shared" si="55"/>
        <v>636.56050404627058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56"/>
        <v>167</v>
      </c>
      <c r="E246">
        <f t="shared" si="59"/>
        <v>637.20976650973455</v>
      </c>
      <c r="G246">
        <f t="shared" si="60"/>
        <v>1.1456196034133583</v>
      </c>
      <c r="H246">
        <f t="shared" si="60"/>
        <v>0.90685009886134038</v>
      </c>
      <c r="J246" s="3">
        <f t="shared" si="52"/>
        <v>45551</v>
      </c>
      <c r="K246">
        <f t="shared" si="53"/>
        <v>191.31847377003083</v>
      </c>
      <c r="L246">
        <f t="shared" si="54"/>
        <v>284.75093104246088</v>
      </c>
      <c r="M246">
        <f t="shared" si="55"/>
        <v>476.06940481249171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56"/>
        <v>162</v>
      </c>
      <c r="E247">
        <f t="shared" si="59"/>
        <v>636.70040618478674</v>
      </c>
      <c r="G247">
        <f t="shared" si="60"/>
        <v>1.1465360990960889</v>
      </c>
      <c r="H247">
        <f t="shared" si="60"/>
        <v>0.90632866005449508</v>
      </c>
      <c r="J247" s="3">
        <f t="shared" si="52"/>
        <v>45558</v>
      </c>
      <c r="K247">
        <f t="shared" si="53"/>
        <v>185.73884805356641</v>
      </c>
      <c r="L247">
        <f t="shared" si="54"/>
        <v>261.02265409569458</v>
      </c>
      <c r="M247">
        <f t="shared" si="55"/>
        <v>446.76150214926099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56"/>
        <v>74</v>
      </c>
      <c r="E248">
        <f t="shared" si="59"/>
        <v>636.19145302236893</v>
      </c>
      <c r="G248">
        <f t="shared" si="60"/>
        <v>1.1474533279753656</v>
      </c>
      <c r="H248">
        <f t="shared" si="60"/>
        <v>0.90580752107496376</v>
      </c>
      <c r="J248" s="3">
        <f t="shared" si="52"/>
        <v>45565</v>
      </c>
      <c r="K248">
        <f t="shared" si="53"/>
        <v>84.911546270177055</v>
      </c>
      <c r="L248">
        <f t="shared" si="54"/>
        <v>115.94336269759536</v>
      </c>
      <c r="M248">
        <f t="shared" si="55"/>
        <v>200.85490896777242</v>
      </c>
    </row>
    <row r="249" spans="1:13" x14ac:dyDescent="0.25">
      <c r="A249" s="2">
        <v>45572</v>
      </c>
      <c r="B249">
        <v>15</v>
      </c>
      <c r="C249">
        <v>28</v>
      </c>
      <c r="D249">
        <f t="shared" si="56"/>
        <v>15</v>
      </c>
      <c r="E249">
        <f t="shared" si="59"/>
        <v>635.68290669701139</v>
      </c>
      <c r="G249">
        <f t="shared" si="60"/>
        <v>1.1483712906377457</v>
      </c>
      <c r="H249">
        <f t="shared" si="60"/>
        <v>0.90528668175034566</v>
      </c>
      <c r="J249" s="3">
        <f t="shared" si="52"/>
        <v>45572</v>
      </c>
      <c r="K249">
        <f t="shared" si="53"/>
        <v>17.225569359566187</v>
      </c>
      <c r="L249">
        <f t="shared" si="54"/>
        <v>11.768726862754493</v>
      </c>
      <c r="M249">
        <f t="shared" si="55"/>
        <v>28.994296222320678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F6B90-F801-40DD-B8C9-92B28072A67A}">
  <sheetPr codeName="Sheet44"/>
  <dimension ref="A1:AY249"/>
  <sheetViews>
    <sheetView topLeftCell="P1" zoomScaleNormal="100" workbookViewId="0">
      <selection activeCell="U24" sqref="U24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6</v>
      </c>
      <c r="C2">
        <v>0.9972031328761235</v>
      </c>
      <c r="D2" s="5">
        <v>0</v>
      </c>
      <c r="E2" s="5">
        <v>4</v>
      </c>
      <c r="F2" s="21">
        <f>SUMXMY2(C76:C234, M76:M234)</f>
        <v>54675.460896782242</v>
      </c>
      <c r="G2" s="22" cm="1">
        <f t="array" ref="G2">AVERAGE(ABS((C76:C234 - M76:M234) / C76:C234))*100</f>
        <v>1.2722006860041211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536.289903376</v>
      </c>
    </row>
    <row r="9" spans="1:51" x14ac:dyDescent="0.25">
      <c r="A9" s="2">
        <v>43892</v>
      </c>
      <c r="B9">
        <v>468</v>
      </c>
      <c r="C9">
        <v>469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68</v>
      </c>
      <c r="L9">
        <f>(C9-B9)*H9</f>
        <v>1</v>
      </c>
      <c r="M9">
        <f>SUM(K9:L9)</f>
        <v>469</v>
      </c>
      <c r="P9" s="3">
        <f t="shared" ref="P9:P72" ca="1" si="2">OFFSET(A76,$D$2,0)</f>
        <v>44361</v>
      </c>
      <c r="Q9">
        <f ca="1">OFFSET(K76,$D$2,0)</f>
        <v>426</v>
      </c>
      <c r="R9">
        <f ca="1">OFFSET(L76,$D$2,0)</f>
        <v>659</v>
      </c>
      <c r="T9">
        <f t="shared" ref="T9:T72" ca="1" si="3">R9/$Q9</f>
        <v>1.5469483568075117</v>
      </c>
      <c r="V9" s="3">
        <f t="shared" ref="V9:V72" ca="1" si="4">P9</f>
        <v>44361</v>
      </c>
      <c r="W9">
        <f t="shared" ref="W9:W72" ca="1" si="5">T9/OFFSET(T$9, $E$2-1,0)</f>
        <v>0.91221450651970171</v>
      </c>
      <c r="AL9" t="s">
        <v>375</v>
      </c>
      <c r="AM9">
        <f ca="1">OFFSET(R$9, $E$2-1,0)</f>
        <v>2605.2656744898477</v>
      </c>
    </row>
    <row r="10" spans="1:51" x14ac:dyDescent="0.25">
      <c r="A10" s="2">
        <v>43899</v>
      </c>
      <c r="B10">
        <v>476</v>
      </c>
      <c r="C10">
        <v>478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76</v>
      </c>
      <c r="L10">
        <f t="shared" ref="L10:L73" si="6">(C10-B10)*H10</f>
        <v>2</v>
      </c>
      <c r="M10">
        <f t="shared" ref="M10:M73" si="7">SUM(K10:L10)</f>
        <v>478</v>
      </c>
      <c r="P10" s="3">
        <f t="shared" ca="1" si="2"/>
        <v>44368</v>
      </c>
      <c r="Q10">
        <f t="shared" ref="Q10:R25" ca="1" si="8">OFFSET(K77,$D$2,0)+Q9</f>
        <v>802.24400000000003</v>
      </c>
      <c r="R10">
        <f t="shared" ca="1" si="8"/>
        <v>1349.0645679502775</v>
      </c>
      <c r="T10">
        <f t="shared" ca="1" si="3"/>
        <v>1.6816137832757583</v>
      </c>
      <c r="V10" s="3">
        <f t="shared" ca="1" si="4"/>
        <v>44368</v>
      </c>
      <c r="W10">
        <f t="shared" ca="1" si="5"/>
        <v>0.99162488567709872</v>
      </c>
      <c r="AL10" t="s">
        <v>376</v>
      </c>
      <c r="AM10">
        <f ca="1">VLOOKUP(DATE(2022,12,26), $P:$R, 2, FALSE)</f>
        <v>37326.836088343283</v>
      </c>
    </row>
    <row r="11" spans="1:51" x14ac:dyDescent="0.25">
      <c r="A11" s="2">
        <v>43906</v>
      </c>
      <c r="B11">
        <v>462</v>
      </c>
      <c r="C11">
        <v>462</v>
      </c>
      <c r="G11">
        <v>1</v>
      </c>
      <c r="H11">
        <v>1</v>
      </c>
      <c r="J11" s="3">
        <f t="shared" si="0"/>
        <v>43906</v>
      </c>
      <c r="K11">
        <f t="shared" si="1"/>
        <v>462</v>
      </c>
      <c r="L11">
        <f t="shared" si="6"/>
        <v>0</v>
      </c>
      <c r="M11">
        <f t="shared" si="7"/>
        <v>462</v>
      </c>
      <c r="P11" s="3">
        <f t="shared" ca="1" si="2"/>
        <v>44375</v>
      </c>
      <c r="Q11">
        <f t="shared" ca="1" si="8"/>
        <v>1143.3001320000001</v>
      </c>
      <c r="R11">
        <f t="shared" ca="1" si="8"/>
        <v>1987.478412586205</v>
      </c>
      <c r="T11">
        <f t="shared" ca="1" si="3"/>
        <v>1.7383697919368428</v>
      </c>
      <c r="V11" s="3">
        <f t="shared" ca="1" si="4"/>
        <v>44375</v>
      </c>
      <c r="W11">
        <f t="shared" ca="1" si="5"/>
        <v>1.025093135735327</v>
      </c>
      <c r="AL11" t="s">
        <v>377</v>
      </c>
      <c r="AM11">
        <f ca="1">VLOOKUP(DATE(2022,12,26), $P:$R, 3, FALSE)</f>
        <v>61953.169515337861</v>
      </c>
    </row>
    <row r="12" spans="1:51" x14ac:dyDescent="0.25">
      <c r="A12" s="2">
        <v>43913</v>
      </c>
      <c r="B12">
        <v>507</v>
      </c>
      <c r="C12">
        <v>508</v>
      </c>
      <c r="G12">
        <v>1</v>
      </c>
      <c r="H12">
        <v>1</v>
      </c>
      <c r="J12" s="3">
        <f t="shared" si="0"/>
        <v>43913</v>
      </c>
      <c r="K12">
        <f t="shared" si="1"/>
        <v>507</v>
      </c>
      <c r="L12">
        <f t="shared" si="6"/>
        <v>1</v>
      </c>
      <c r="M12">
        <f t="shared" si="7"/>
        <v>508</v>
      </c>
      <c r="P12" s="3">
        <f t="shared" ca="1" si="2"/>
        <v>44382</v>
      </c>
      <c r="Q12">
        <f t="shared" ca="1" si="8"/>
        <v>1536.289903376</v>
      </c>
      <c r="R12">
        <f t="shared" ca="1" si="8"/>
        <v>2605.2656744898477</v>
      </c>
      <c r="T12">
        <f t="shared" ca="1" si="3"/>
        <v>1.69581643982999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637</v>
      </c>
      <c r="C13">
        <v>637</v>
      </c>
      <c r="G13">
        <v>1</v>
      </c>
      <c r="H13">
        <v>1</v>
      </c>
      <c r="J13" s="3">
        <f t="shared" si="0"/>
        <v>43920</v>
      </c>
      <c r="K13">
        <f t="shared" si="1"/>
        <v>637</v>
      </c>
      <c r="L13">
        <f t="shared" si="6"/>
        <v>0</v>
      </c>
      <c r="M13">
        <f t="shared" si="7"/>
        <v>637</v>
      </c>
      <c r="P13" s="3">
        <f t="shared" ca="1" si="2"/>
        <v>44389</v>
      </c>
      <c r="Q13">
        <f t="shared" ca="1" si="8"/>
        <v>1909.1048423437439</v>
      </c>
      <c r="R13">
        <f t="shared" ca="1" si="8"/>
        <v>3321.1998647746036</v>
      </c>
      <c r="T13">
        <f t="shared" ca="1" si="3"/>
        <v>1.7396634229355774</v>
      </c>
      <c r="V13" s="3">
        <f t="shared" ca="1" si="4"/>
        <v>44389</v>
      </c>
      <c r="W13">
        <f t="shared" ca="1" si="5"/>
        <v>1.0258559724246943</v>
      </c>
      <c r="AQ13" t="str">
        <f t="shared" ref="AQ13:AY13" ca="1" si="9">IFERROR(VLOOKUP(DATE(2022,12,26), $V:$W, COLUMN()-COLUMN($AL26)+1, FALSE),"")</f>
        <v/>
      </c>
      <c r="AR13" t="str">
        <f t="shared" ca="1" si="9"/>
        <v/>
      </c>
      <c r="AS13" t="str">
        <f t="shared" ca="1" si="9"/>
        <v/>
      </c>
      <c r="AT13" t="str">
        <f t="shared" ca="1" si="9"/>
        <v/>
      </c>
      <c r="AU13" t="str">
        <f t="shared" ca="1" si="9"/>
        <v/>
      </c>
      <c r="AV13" t="str">
        <f t="shared" ca="1" si="9"/>
        <v/>
      </c>
      <c r="AW13" t="str">
        <f t="shared" ca="1" si="9"/>
        <v/>
      </c>
      <c r="AX13" t="str">
        <f t="shared" ca="1" si="9"/>
        <v/>
      </c>
      <c r="AY13" t="str">
        <f t="shared" ca="1" si="9"/>
        <v/>
      </c>
    </row>
    <row r="14" spans="1:51" x14ac:dyDescent="0.25">
      <c r="A14" s="2">
        <v>43927</v>
      </c>
      <c r="B14">
        <v>681</v>
      </c>
      <c r="C14">
        <v>682</v>
      </c>
      <c r="G14">
        <v>1</v>
      </c>
      <c r="H14">
        <v>1</v>
      </c>
      <c r="J14" s="3">
        <f t="shared" si="0"/>
        <v>43927</v>
      </c>
      <c r="K14">
        <f t="shared" si="1"/>
        <v>681</v>
      </c>
      <c r="L14">
        <f t="shared" si="6"/>
        <v>1</v>
      </c>
      <c r="M14">
        <f t="shared" si="7"/>
        <v>682</v>
      </c>
      <c r="P14" s="3">
        <f t="shared" ca="1" si="2"/>
        <v>44396</v>
      </c>
      <c r="Q14">
        <f t="shared" ca="1" si="8"/>
        <v>2245.0029086187587</v>
      </c>
      <c r="R14">
        <f t="shared" ca="1" si="8"/>
        <v>3992.7296544256337</v>
      </c>
      <c r="T14">
        <f t="shared" ca="1" si="3"/>
        <v>1.7784964282661737</v>
      </c>
      <c r="V14" s="3">
        <f t="shared" ca="1" si="4"/>
        <v>44396</v>
      </c>
      <c r="W14">
        <f t="shared" ca="1" si="5"/>
        <v>1.0487552700246687</v>
      </c>
      <c r="AL14" s="1" t="s">
        <v>44</v>
      </c>
      <c r="AM14" s="1">
        <f ca="1">IFERROR(AM11/AM10/(AM9/AM8),"")</f>
        <v>0.97873137114430986</v>
      </c>
      <c r="AN14" s="1"/>
      <c r="AO14" s="1"/>
      <c r="AP14" s="1"/>
      <c r="AQ14" s="1" t="str">
        <f t="shared" ref="AQ14:AY14" si="10">IFERROR(AQ11/AQ10/(AQ9/AQ8),"")</f>
        <v/>
      </c>
      <c r="AR14" s="1" t="str">
        <f t="shared" si="10"/>
        <v/>
      </c>
      <c r="AS14" s="1" t="str">
        <f t="shared" si="10"/>
        <v/>
      </c>
      <c r="AT14" s="1" t="str">
        <f t="shared" si="10"/>
        <v/>
      </c>
      <c r="AU14" s="1" t="str">
        <f t="shared" si="10"/>
        <v/>
      </c>
      <c r="AV14" s="1" t="str">
        <f t="shared" si="10"/>
        <v/>
      </c>
      <c r="AW14" s="1" t="str">
        <f t="shared" si="10"/>
        <v/>
      </c>
      <c r="AX14" s="1" t="str">
        <f t="shared" si="10"/>
        <v/>
      </c>
      <c r="AY14" s="1" t="str">
        <f t="shared" si="10"/>
        <v/>
      </c>
    </row>
    <row r="15" spans="1:51" x14ac:dyDescent="0.25">
      <c r="A15" s="2">
        <v>43934</v>
      </c>
      <c r="B15">
        <v>662</v>
      </c>
      <c r="C15">
        <v>662</v>
      </c>
      <c r="G15">
        <v>1</v>
      </c>
      <c r="H15">
        <v>1</v>
      </c>
      <c r="J15" s="3">
        <f t="shared" si="0"/>
        <v>43934</v>
      </c>
      <c r="K15">
        <f t="shared" si="1"/>
        <v>662</v>
      </c>
      <c r="L15">
        <f t="shared" si="6"/>
        <v>0</v>
      </c>
      <c r="M15">
        <f t="shared" si="7"/>
        <v>662</v>
      </c>
      <c r="P15" s="3">
        <f t="shared" ca="1" si="2"/>
        <v>44403</v>
      </c>
      <c r="Q15">
        <f t="shared" ca="1" si="8"/>
        <v>2602.6107057416712</v>
      </c>
      <c r="R15">
        <f t="shared" ca="1" si="8"/>
        <v>4773.4981983130983</v>
      </c>
      <c r="T15">
        <f t="shared" ca="1" si="3"/>
        <v>1.8341191741746812</v>
      </c>
      <c r="V15" s="3">
        <f t="shared" ca="1" si="4"/>
        <v>44403</v>
      </c>
      <c r="W15">
        <f t="shared" ca="1" si="5"/>
        <v>1.0815552503775447</v>
      </c>
      <c r="AL15" s="1" t="s">
        <v>45</v>
      </c>
      <c r="AM15">
        <f ca="1">IFERROR(EXP(LN((AM11 * AM8) / (AM10 * AM9)) + 1.96 * SQRT(1/AM11 + 1/AM10 + 1/AM9 + 1/AM8)),"")</f>
        <v>1.0437762415918881</v>
      </c>
      <c r="AQ15" t="str">
        <f t="shared" ref="AQ15:AY15" si="11">IFERROR(EXP(LN((AQ11 * AQ8) / (AQ10 * AQ9)) + 1.96 * SQRT(1/AQ11 + 1/AQ10 + 1/AQ9 + 1/AQ8)),"")</f>
        <v/>
      </c>
      <c r="AR15" t="str">
        <f t="shared" si="11"/>
        <v/>
      </c>
      <c r="AS15" t="str">
        <f t="shared" si="11"/>
        <v/>
      </c>
      <c r="AT15" t="str">
        <f t="shared" si="11"/>
        <v/>
      </c>
      <c r="AU15" t="str">
        <f t="shared" si="11"/>
        <v/>
      </c>
      <c r="AV15" t="str">
        <f t="shared" si="11"/>
        <v/>
      </c>
      <c r="AW15" t="str">
        <f t="shared" si="11"/>
        <v/>
      </c>
      <c r="AX15" t="str">
        <f t="shared" si="11"/>
        <v/>
      </c>
      <c r="AY15" t="str">
        <f t="shared" si="11"/>
        <v/>
      </c>
    </row>
    <row r="16" spans="1:51" x14ac:dyDescent="0.25">
      <c r="A16" s="2">
        <v>43941</v>
      </c>
      <c r="B16">
        <v>681</v>
      </c>
      <c r="C16">
        <v>682</v>
      </c>
      <c r="G16">
        <v>1</v>
      </c>
      <c r="H16">
        <v>1</v>
      </c>
      <c r="J16" s="3">
        <f t="shared" si="0"/>
        <v>43941</v>
      </c>
      <c r="K16">
        <f t="shared" si="1"/>
        <v>681</v>
      </c>
      <c r="L16">
        <f t="shared" si="6"/>
        <v>1</v>
      </c>
      <c r="M16">
        <f t="shared" si="7"/>
        <v>682</v>
      </c>
      <c r="P16" s="3">
        <f t="shared" ca="1" si="2"/>
        <v>44410</v>
      </c>
      <c r="Q16">
        <f t="shared" ca="1" si="8"/>
        <v>2966.5352040694156</v>
      </c>
      <c r="R16">
        <f t="shared" ca="1" si="8"/>
        <v>5414.8010749658361</v>
      </c>
      <c r="T16">
        <f t="shared" ca="1" si="3"/>
        <v>1.8252947302084779</v>
      </c>
      <c r="V16" s="3">
        <f t="shared" ca="1" si="4"/>
        <v>44410</v>
      </c>
      <c r="W16">
        <f t="shared" ca="1" si="5"/>
        <v>1.0763515952183293</v>
      </c>
      <c r="AL16" s="1" t="s">
        <v>46</v>
      </c>
      <c r="AM16">
        <f ca="1">IFERROR(EXP(LN((AM11 * AM8) / (AM10 * AM9)) - 1.96 * SQRT(1/AM11 + 1/AM10 + 1/AM9 + 1/AM8)),"")</f>
        <v>0.91773989356289754</v>
      </c>
      <c r="AQ16" t="str">
        <f t="shared" ref="AQ16:AY16" si="12">IFERROR(EXP(LN((AQ11 * AQ8) / (AQ10 * AQ9)) - 1.96 * SQRT(1/AQ11 + 1/AQ10 + 1/AQ9 + 1/AQ8)),"")</f>
        <v/>
      </c>
      <c r="AR16" t="str">
        <f t="shared" si="12"/>
        <v/>
      </c>
      <c r="AS16" t="str">
        <f t="shared" si="12"/>
        <v/>
      </c>
      <c r="AT16" t="str">
        <f t="shared" si="12"/>
        <v/>
      </c>
      <c r="AU16" t="str">
        <f t="shared" si="12"/>
        <v/>
      </c>
      <c r="AV16" t="str">
        <f t="shared" si="12"/>
        <v/>
      </c>
      <c r="AW16" t="str">
        <f t="shared" si="12"/>
        <v/>
      </c>
      <c r="AX16" t="str">
        <f t="shared" si="12"/>
        <v/>
      </c>
      <c r="AY16" t="str">
        <f t="shared" si="12"/>
        <v/>
      </c>
    </row>
    <row r="17" spans="1:39" x14ac:dyDescent="0.25">
      <c r="A17" s="2">
        <v>43948</v>
      </c>
      <c r="B17">
        <v>717</v>
      </c>
      <c r="C17">
        <v>717</v>
      </c>
      <c r="G17">
        <v>1</v>
      </c>
      <c r="H17">
        <v>1</v>
      </c>
      <c r="J17" s="3">
        <f t="shared" si="0"/>
        <v>43948</v>
      </c>
      <c r="K17">
        <f t="shared" si="1"/>
        <v>717</v>
      </c>
      <c r="L17">
        <f t="shared" si="6"/>
        <v>0</v>
      </c>
      <c r="M17">
        <f t="shared" si="7"/>
        <v>717</v>
      </c>
      <c r="P17" s="3">
        <f t="shared" ca="1" si="2"/>
        <v>44417</v>
      </c>
      <c r="Q17">
        <f t="shared" ca="1" si="8"/>
        <v>3308.5157850825208</v>
      </c>
      <c r="R17">
        <f t="shared" ca="1" si="8"/>
        <v>6109.0695134698299</v>
      </c>
      <c r="T17">
        <f t="shared" ca="1" si="3"/>
        <v>1.8464682988711985</v>
      </c>
      <c r="V17" s="3">
        <f t="shared" ca="1" si="4"/>
        <v>44417</v>
      </c>
      <c r="W17">
        <f t="shared" ca="1" si="5"/>
        <v>1.0888373620533551</v>
      </c>
    </row>
    <row r="18" spans="1:39" x14ac:dyDescent="0.25">
      <c r="A18" s="2">
        <v>43955</v>
      </c>
      <c r="B18">
        <v>719</v>
      </c>
      <c r="C18">
        <v>720</v>
      </c>
      <c r="G18">
        <v>1</v>
      </c>
      <c r="H18">
        <v>1</v>
      </c>
      <c r="J18" s="3">
        <f t="shared" si="0"/>
        <v>43955</v>
      </c>
      <c r="K18">
        <f t="shared" si="1"/>
        <v>719</v>
      </c>
      <c r="L18">
        <f t="shared" si="6"/>
        <v>1</v>
      </c>
      <c r="M18">
        <f t="shared" si="7"/>
        <v>720</v>
      </c>
      <c r="P18" s="3">
        <f t="shared" ca="1" si="2"/>
        <v>44424</v>
      </c>
      <c r="Q18">
        <f t="shared" ca="1" si="8"/>
        <v>3617.7228774084742</v>
      </c>
      <c r="R18">
        <f t="shared" ca="1" si="8"/>
        <v>6778.9686919882888</v>
      </c>
      <c r="T18">
        <f t="shared" ca="1" si="3"/>
        <v>1.8738219929228925</v>
      </c>
      <c r="V18" s="3">
        <f t="shared" ca="1" si="4"/>
        <v>44424</v>
      </c>
      <c r="W18">
        <f t="shared" ca="1" si="5"/>
        <v>1.1049674651760941</v>
      </c>
      <c r="AL18" s="5" t="s">
        <v>186</v>
      </c>
    </row>
    <row r="19" spans="1:39" x14ac:dyDescent="0.25">
      <c r="A19" s="2">
        <v>43962</v>
      </c>
      <c r="B19">
        <v>704</v>
      </c>
      <c r="C19">
        <v>704</v>
      </c>
      <c r="G19">
        <v>1</v>
      </c>
      <c r="H19">
        <v>1</v>
      </c>
      <c r="J19" s="3">
        <f t="shared" si="0"/>
        <v>43962</v>
      </c>
      <c r="K19">
        <f t="shared" si="1"/>
        <v>704</v>
      </c>
      <c r="L19">
        <f t="shared" si="6"/>
        <v>0</v>
      </c>
      <c r="M19">
        <f t="shared" si="7"/>
        <v>704</v>
      </c>
      <c r="P19" s="3">
        <f t="shared" ca="1" si="2"/>
        <v>44431</v>
      </c>
      <c r="Q19">
        <f t="shared" ca="1" si="8"/>
        <v>3930.9085046766422</v>
      </c>
      <c r="R19">
        <f t="shared" ca="1" si="8"/>
        <v>7465.4694853332712</v>
      </c>
      <c r="T19" s="1">
        <f t="shared" ca="1" si="3"/>
        <v>1.8991715214056815</v>
      </c>
      <c r="V19" s="3">
        <f t="shared" ca="1" si="4"/>
        <v>44431</v>
      </c>
      <c r="W19">
        <f t="shared" ca="1" si="5"/>
        <v>1.1199157389912309</v>
      </c>
    </row>
    <row r="20" spans="1:39" x14ac:dyDescent="0.25">
      <c r="A20" s="2">
        <v>43969</v>
      </c>
      <c r="B20">
        <v>693</v>
      </c>
      <c r="C20">
        <v>694</v>
      </c>
      <c r="G20">
        <v>1</v>
      </c>
      <c r="H20">
        <v>1</v>
      </c>
      <c r="J20" s="3">
        <f t="shared" si="0"/>
        <v>43969</v>
      </c>
      <c r="K20">
        <f t="shared" si="1"/>
        <v>693</v>
      </c>
      <c r="L20">
        <f t="shared" si="6"/>
        <v>1</v>
      </c>
      <c r="M20">
        <f t="shared" si="7"/>
        <v>694</v>
      </c>
      <c r="P20" s="3">
        <f t="shared" ca="1" si="2"/>
        <v>44438</v>
      </c>
      <c r="Q20">
        <f t="shared" ca="1" si="8"/>
        <v>4251.3133260648901</v>
      </c>
      <c r="R20">
        <f t="shared" ca="1" si="8"/>
        <v>8190.7759936908906</v>
      </c>
      <c r="T20">
        <f t="shared" ca="1" si="3"/>
        <v>1.9266460421707976</v>
      </c>
      <c r="V20" s="3">
        <f t="shared" ca="1" si="4"/>
        <v>44438</v>
      </c>
      <c r="W20">
        <f t="shared" ca="1" si="5"/>
        <v>1.1361170919913648</v>
      </c>
    </row>
    <row r="21" spans="1:39" x14ac:dyDescent="0.25">
      <c r="A21" s="2">
        <v>43976</v>
      </c>
      <c r="B21">
        <v>659</v>
      </c>
      <c r="C21">
        <v>660</v>
      </c>
      <c r="G21">
        <v>1</v>
      </c>
      <c r="H21">
        <v>1</v>
      </c>
      <c r="J21" s="3">
        <f t="shared" si="0"/>
        <v>43976</v>
      </c>
      <c r="K21">
        <f t="shared" si="1"/>
        <v>659</v>
      </c>
      <c r="L21">
        <f t="shared" si="6"/>
        <v>1</v>
      </c>
      <c r="M21">
        <f t="shared" si="7"/>
        <v>660</v>
      </c>
      <c r="P21" s="3">
        <f t="shared" ca="1" si="2"/>
        <v>44445</v>
      </c>
      <c r="Q21">
        <f t="shared" ca="1" si="8"/>
        <v>4605.8733014131249</v>
      </c>
      <c r="R21">
        <f t="shared" ca="1" si="8"/>
        <v>8910.1861197439212</v>
      </c>
      <c r="T21">
        <f t="shared" ca="1" si="3"/>
        <v>1.9345269695130765</v>
      </c>
      <c r="V21" s="3">
        <f t="shared" ca="1" si="4"/>
        <v>44445</v>
      </c>
      <c r="W21">
        <f t="shared" ca="1" si="5"/>
        <v>1.1407643681688908</v>
      </c>
      <c r="AL21" s="1"/>
    </row>
    <row r="22" spans="1:39" x14ac:dyDescent="0.25">
      <c r="A22" s="2">
        <v>43983</v>
      </c>
      <c r="B22">
        <v>762</v>
      </c>
      <c r="C22">
        <v>762</v>
      </c>
      <c r="G22">
        <v>1</v>
      </c>
      <c r="H22">
        <v>1</v>
      </c>
      <c r="J22" s="3">
        <f t="shared" si="0"/>
        <v>43983</v>
      </c>
      <c r="K22">
        <f t="shared" si="1"/>
        <v>762</v>
      </c>
      <c r="L22">
        <f t="shared" si="6"/>
        <v>0</v>
      </c>
      <c r="M22">
        <f t="shared" si="7"/>
        <v>762</v>
      </c>
      <c r="P22" s="3">
        <f t="shared" ca="1" si="2"/>
        <v>44452</v>
      </c>
      <c r="Q22">
        <f t="shared" ca="1" si="8"/>
        <v>4974.4502144534599</v>
      </c>
      <c r="R22">
        <f t="shared" ca="1" si="8"/>
        <v>9641.083576591167</v>
      </c>
      <c r="T22">
        <f t="shared" ca="1" si="3"/>
        <v>1.9381204275758195</v>
      </c>
      <c r="V22" s="3">
        <f t="shared" ca="1" si="4"/>
        <v>44452</v>
      </c>
      <c r="W22">
        <f t="shared" ca="1" si="5"/>
        <v>1.1428833817474497</v>
      </c>
      <c r="AL22" s="1"/>
    </row>
    <row r="23" spans="1:39" x14ac:dyDescent="0.25">
      <c r="A23" s="2">
        <v>43990</v>
      </c>
      <c r="B23">
        <v>662</v>
      </c>
      <c r="C23">
        <v>663</v>
      </c>
      <c r="G23">
        <v>1</v>
      </c>
      <c r="H23">
        <v>1</v>
      </c>
      <c r="J23" s="3">
        <f t="shared" si="0"/>
        <v>43990</v>
      </c>
      <c r="K23">
        <f t="shared" si="1"/>
        <v>662</v>
      </c>
      <c r="L23">
        <f t="shared" si="6"/>
        <v>1</v>
      </c>
      <c r="M23">
        <f t="shared" si="7"/>
        <v>663</v>
      </c>
      <c r="P23" s="3">
        <f t="shared" ca="1" si="2"/>
        <v>44459</v>
      </c>
      <c r="Q23">
        <f t="shared" ca="1" si="8"/>
        <v>5344.1512330350324</v>
      </c>
      <c r="R23">
        <f t="shared" ca="1" si="8"/>
        <v>10360.321332352236</v>
      </c>
      <c r="T23">
        <f t="shared" ca="1" si="3"/>
        <v>1.9386280216603147</v>
      </c>
      <c r="V23" s="3">
        <f t="shared" ca="1" si="4"/>
        <v>44459</v>
      </c>
      <c r="W23">
        <f t="shared" ca="1" si="5"/>
        <v>1.143182703108284</v>
      </c>
    </row>
    <row r="24" spans="1:39" x14ac:dyDescent="0.25">
      <c r="A24" s="2">
        <v>43997</v>
      </c>
      <c r="B24">
        <v>673</v>
      </c>
      <c r="C24">
        <v>673</v>
      </c>
      <c r="G24">
        <v>1</v>
      </c>
      <c r="H24">
        <v>1</v>
      </c>
      <c r="J24" s="3">
        <f t="shared" si="0"/>
        <v>43997</v>
      </c>
      <c r="K24">
        <f t="shared" si="1"/>
        <v>673</v>
      </c>
      <c r="L24">
        <f t="shared" si="6"/>
        <v>0</v>
      </c>
      <c r="M24">
        <f t="shared" si="7"/>
        <v>673</v>
      </c>
      <c r="P24" s="3">
        <f t="shared" ca="1" si="2"/>
        <v>44466</v>
      </c>
      <c r="Q24">
        <f t="shared" ca="1" si="8"/>
        <v>5699.662256638695</v>
      </c>
      <c r="R24">
        <f t="shared" ca="1" si="8"/>
        <v>11120.696107297275</v>
      </c>
      <c r="T24">
        <f t="shared" ca="1" si="3"/>
        <v>1.9511149269142076</v>
      </c>
      <c r="V24" s="3">
        <f t="shared" ca="1" si="4"/>
        <v>44466</v>
      </c>
      <c r="W24">
        <f t="shared" ca="1" si="5"/>
        <v>1.1505460621137815</v>
      </c>
    </row>
    <row r="25" spans="1:39" x14ac:dyDescent="0.25">
      <c r="A25" s="2">
        <v>44004</v>
      </c>
      <c r="B25">
        <v>712</v>
      </c>
      <c r="C25">
        <v>713</v>
      </c>
      <c r="G25">
        <v>1</v>
      </c>
      <c r="H25">
        <v>1</v>
      </c>
      <c r="J25" s="3">
        <f t="shared" si="0"/>
        <v>44004</v>
      </c>
      <c r="K25">
        <f t="shared" si="1"/>
        <v>712</v>
      </c>
      <c r="L25">
        <f t="shared" si="6"/>
        <v>1</v>
      </c>
      <c r="M25">
        <f t="shared" si="7"/>
        <v>713</v>
      </c>
      <c r="P25" s="3">
        <f t="shared" ca="1" si="2"/>
        <v>44473</v>
      </c>
      <c r="Q25">
        <f t="shared" ca="1" si="8"/>
        <v>6060.6076764431664</v>
      </c>
      <c r="R25">
        <f t="shared" ca="1" si="8"/>
        <v>11862.689211461831</v>
      </c>
      <c r="T25">
        <f t="shared" ca="1" si="3"/>
        <v>1.9573431980378204</v>
      </c>
      <c r="V25" s="3">
        <f t="shared" ca="1" si="4"/>
        <v>44473</v>
      </c>
      <c r="W25">
        <f t="shared" ca="1" si="5"/>
        <v>1.1542187892895113</v>
      </c>
    </row>
    <row r="26" spans="1:39" x14ac:dyDescent="0.25">
      <c r="A26" s="2">
        <v>44011</v>
      </c>
      <c r="B26">
        <v>717</v>
      </c>
      <c r="C26">
        <v>719</v>
      </c>
      <c r="G26">
        <v>1</v>
      </c>
      <c r="H26">
        <v>1</v>
      </c>
      <c r="J26" s="3">
        <f t="shared" si="0"/>
        <v>44011</v>
      </c>
      <c r="K26">
        <f t="shared" si="1"/>
        <v>717</v>
      </c>
      <c r="L26">
        <f t="shared" si="6"/>
        <v>2</v>
      </c>
      <c r="M26">
        <f t="shared" si="7"/>
        <v>719</v>
      </c>
      <c r="P26" s="3">
        <f t="shared" ca="1" si="2"/>
        <v>44480</v>
      </c>
      <c r="Q26">
        <f t="shared" ref="Q26:R41" ca="1" si="13">OFFSET(K93,$D$2,0)+Q25</f>
        <v>6456.930149161888</v>
      </c>
      <c r="R26">
        <f t="shared" ca="1" si="13"/>
        <v>12660.770704778814</v>
      </c>
      <c r="T26">
        <f t="shared" ca="1" si="3"/>
        <v>1.9608034177700042</v>
      </c>
      <c r="V26" s="3">
        <f t="shared" ca="1" si="4"/>
        <v>44480</v>
      </c>
      <c r="W26">
        <f t="shared" ca="1" si="5"/>
        <v>1.1562592340280531</v>
      </c>
      <c r="AL26" t="s">
        <v>248</v>
      </c>
      <c r="AM26">
        <f ca="1">IFERROR(VLOOKUP(DATE(2022,12,26), $V:$W, COLUMN()-COLUMN($AL26)+1, FALSE),"")</f>
        <v>0.97873137114430986</v>
      </c>
    </row>
    <row r="27" spans="1:39" x14ac:dyDescent="0.25">
      <c r="A27" s="2">
        <v>44018</v>
      </c>
      <c r="B27">
        <v>653</v>
      </c>
      <c r="C27">
        <v>654</v>
      </c>
      <c r="G27">
        <v>1</v>
      </c>
      <c r="H27">
        <v>1</v>
      </c>
      <c r="J27" s="3">
        <f t="shared" si="0"/>
        <v>44018</v>
      </c>
      <c r="K27">
        <f t="shared" si="1"/>
        <v>653</v>
      </c>
      <c r="L27">
        <f t="shared" si="6"/>
        <v>1</v>
      </c>
      <c r="M27">
        <f t="shared" si="7"/>
        <v>654</v>
      </c>
      <c r="P27" s="3">
        <f t="shared" ca="1" si="2"/>
        <v>44487</v>
      </c>
      <c r="Q27">
        <f t="shared" ca="1" si="13"/>
        <v>6867.8811278987805</v>
      </c>
      <c r="R27">
        <f t="shared" ca="1" si="13"/>
        <v>13468.030096949424</v>
      </c>
      <c r="T27">
        <f t="shared" ca="1" si="3"/>
        <v>1.9610167744807707</v>
      </c>
      <c r="V27" s="3">
        <f t="shared" ca="1" si="4"/>
        <v>44487</v>
      </c>
      <c r="W27">
        <f t="shared" ca="1" si="5"/>
        <v>1.156385047592396</v>
      </c>
    </row>
    <row r="28" spans="1:39" x14ac:dyDescent="0.25">
      <c r="A28" s="2">
        <v>44025</v>
      </c>
      <c r="B28">
        <v>624</v>
      </c>
      <c r="C28">
        <v>625</v>
      </c>
      <c r="G28">
        <v>1</v>
      </c>
      <c r="H28">
        <v>1</v>
      </c>
      <c r="J28" s="3">
        <f t="shared" si="0"/>
        <v>44025</v>
      </c>
      <c r="K28">
        <f t="shared" si="1"/>
        <v>624</v>
      </c>
      <c r="L28">
        <f t="shared" si="6"/>
        <v>1</v>
      </c>
      <c r="M28">
        <f t="shared" si="7"/>
        <v>625</v>
      </c>
      <c r="P28" s="3">
        <f t="shared" ca="1" si="2"/>
        <v>44494</v>
      </c>
      <c r="Q28">
        <f t="shared" ca="1" si="13"/>
        <v>7347.3996672288249</v>
      </c>
      <c r="R28">
        <f t="shared" ca="1" si="13"/>
        <v>14385.864659822086</v>
      </c>
      <c r="T28">
        <f t="shared" ca="1" si="3"/>
        <v>1.9579531958750676</v>
      </c>
      <c r="V28" s="3">
        <f t="shared" ca="1" si="4"/>
        <v>44494</v>
      </c>
      <c r="W28">
        <f t="shared" ca="1" si="5"/>
        <v>1.1545784967572066</v>
      </c>
    </row>
    <row r="29" spans="1:39" x14ac:dyDescent="0.25">
      <c r="A29" s="2">
        <v>44032</v>
      </c>
      <c r="B29">
        <v>692</v>
      </c>
      <c r="C29">
        <v>693</v>
      </c>
      <c r="G29">
        <v>1</v>
      </c>
      <c r="H29">
        <v>1</v>
      </c>
      <c r="J29" s="3">
        <f t="shared" si="0"/>
        <v>44032</v>
      </c>
      <c r="K29">
        <f t="shared" si="1"/>
        <v>692</v>
      </c>
      <c r="L29">
        <f t="shared" si="6"/>
        <v>1</v>
      </c>
      <c r="M29">
        <f t="shared" si="7"/>
        <v>693</v>
      </c>
      <c r="P29" s="3">
        <f t="shared" ca="1" si="2"/>
        <v>44501</v>
      </c>
      <c r="Q29">
        <f t="shared" ca="1" si="13"/>
        <v>7889.5312277948487</v>
      </c>
      <c r="R29">
        <f t="shared" ca="1" si="13"/>
        <v>15341.789705354886</v>
      </c>
      <c r="T29">
        <f t="shared" ca="1" si="3"/>
        <v>1.9445755726659275</v>
      </c>
      <c r="V29" s="3">
        <f t="shared" ca="1" si="4"/>
        <v>44501</v>
      </c>
      <c r="W29">
        <f t="shared" ca="1" si="5"/>
        <v>1.1466898934302561</v>
      </c>
    </row>
    <row r="30" spans="1:39" x14ac:dyDescent="0.25">
      <c r="A30" s="2">
        <v>44039</v>
      </c>
      <c r="B30">
        <v>776</v>
      </c>
      <c r="C30">
        <v>779</v>
      </c>
      <c r="G30">
        <v>1</v>
      </c>
      <c r="H30">
        <v>1</v>
      </c>
      <c r="J30" s="3">
        <f t="shared" si="0"/>
        <v>44039</v>
      </c>
      <c r="K30">
        <f t="shared" si="1"/>
        <v>776</v>
      </c>
      <c r="L30">
        <f t="shared" si="6"/>
        <v>3</v>
      </c>
      <c r="M30">
        <f t="shared" si="7"/>
        <v>779</v>
      </c>
      <c r="P30" s="3">
        <f t="shared" ca="1" si="2"/>
        <v>44508</v>
      </c>
      <c r="Q30">
        <f t="shared" ca="1" si="13"/>
        <v>8450.7895504872868</v>
      </c>
      <c r="R30">
        <f t="shared" ca="1" si="13"/>
        <v>16298.812674645746</v>
      </c>
      <c r="T30">
        <f t="shared" ca="1" si="3"/>
        <v>1.9286733597224568</v>
      </c>
      <c r="V30" s="3">
        <f t="shared" ca="1" si="4"/>
        <v>44508</v>
      </c>
      <c r="W30">
        <f t="shared" ca="1" si="5"/>
        <v>1.1373125737098122</v>
      </c>
    </row>
    <row r="31" spans="1:39" x14ac:dyDescent="0.25">
      <c r="A31" s="2">
        <v>44046</v>
      </c>
      <c r="B31">
        <v>737</v>
      </c>
      <c r="C31">
        <v>737</v>
      </c>
      <c r="G31">
        <v>1</v>
      </c>
      <c r="H31">
        <v>1</v>
      </c>
      <c r="J31" s="3">
        <f t="shared" si="0"/>
        <v>44046</v>
      </c>
      <c r="K31">
        <f t="shared" si="1"/>
        <v>737</v>
      </c>
      <c r="L31">
        <f t="shared" si="6"/>
        <v>0</v>
      </c>
      <c r="M31">
        <f t="shared" si="7"/>
        <v>737</v>
      </c>
      <c r="P31" s="3">
        <f t="shared" ca="1" si="2"/>
        <v>44515</v>
      </c>
      <c r="Q31">
        <f t="shared" ca="1" si="13"/>
        <v>9173.9669307833028</v>
      </c>
      <c r="R31">
        <f t="shared" ca="1" si="13"/>
        <v>17261.621161826362</v>
      </c>
      <c r="T31">
        <f t="shared" ca="1" si="3"/>
        <v>1.8815874628787777</v>
      </c>
      <c r="V31" s="3">
        <f t="shared" ca="1" si="4"/>
        <v>44515</v>
      </c>
      <c r="W31">
        <f t="shared" ca="1" si="5"/>
        <v>1.1095466576956947</v>
      </c>
    </row>
    <row r="32" spans="1:39" x14ac:dyDescent="0.25">
      <c r="A32" s="2">
        <v>44053</v>
      </c>
      <c r="B32">
        <v>727</v>
      </c>
      <c r="C32">
        <v>727</v>
      </c>
      <c r="G32">
        <v>1</v>
      </c>
      <c r="H32">
        <v>1</v>
      </c>
      <c r="J32" s="3">
        <f t="shared" si="0"/>
        <v>44053</v>
      </c>
      <c r="K32">
        <f t="shared" si="1"/>
        <v>727</v>
      </c>
      <c r="L32">
        <f t="shared" si="6"/>
        <v>0</v>
      </c>
      <c r="M32">
        <f t="shared" si="7"/>
        <v>727</v>
      </c>
      <c r="P32" s="3">
        <f t="shared" ca="1" si="2"/>
        <v>44522</v>
      </c>
      <c r="Q32">
        <f t="shared" ca="1" si="13"/>
        <v>9910.663393589206</v>
      </c>
      <c r="R32">
        <f t="shared" ca="1" si="13"/>
        <v>18274.243125652858</v>
      </c>
      <c r="T32">
        <f t="shared" ca="1" si="3"/>
        <v>1.8438970631848624</v>
      </c>
      <c r="V32" s="3">
        <f t="shared" ca="1" si="4"/>
        <v>44522</v>
      </c>
      <c r="W32">
        <f t="shared" ca="1" si="5"/>
        <v>1.0873211391733635</v>
      </c>
    </row>
    <row r="33" spans="1:23" x14ac:dyDescent="0.25">
      <c r="A33" s="2">
        <v>44060</v>
      </c>
      <c r="B33">
        <v>724</v>
      </c>
      <c r="C33">
        <v>725</v>
      </c>
      <c r="G33">
        <v>1</v>
      </c>
      <c r="H33">
        <v>1</v>
      </c>
      <c r="J33" s="3">
        <f t="shared" si="0"/>
        <v>44060</v>
      </c>
      <c r="K33">
        <f t="shared" si="1"/>
        <v>724</v>
      </c>
      <c r="L33">
        <f t="shared" si="6"/>
        <v>1</v>
      </c>
      <c r="M33">
        <f t="shared" si="7"/>
        <v>725</v>
      </c>
      <c r="P33" s="3">
        <f t="shared" ca="1" si="2"/>
        <v>44529</v>
      </c>
      <c r="Q33">
        <f t="shared" ca="1" si="13"/>
        <v>10669.095844554718</v>
      </c>
      <c r="R33">
        <f t="shared" ca="1" si="13"/>
        <v>19342.937325093382</v>
      </c>
      <c r="T33">
        <f t="shared" ca="1" si="3"/>
        <v>1.8129874927466894</v>
      </c>
      <c r="V33" s="3">
        <f t="shared" ca="1" si="4"/>
        <v>44529</v>
      </c>
      <c r="W33">
        <f t="shared" ca="1" si="5"/>
        <v>1.0690941838778529</v>
      </c>
    </row>
    <row r="34" spans="1:23" x14ac:dyDescent="0.25">
      <c r="A34" s="2">
        <v>44067</v>
      </c>
      <c r="B34">
        <v>680</v>
      </c>
      <c r="C34">
        <v>681</v>
      </c>
      <c r="G34">
        <v>1</v>
      </c>
      <c r="H34">
        <v>1</v>
      </c>
      <c r="J34" s="3">
        <f t="shared" si="0"/>
        <v>44067</v>
      </c>
      <c r="K34">
        <f t="shared" si="1"/>
        <v>680</v>
      </c>
      <c r="L34">
        <f t="shared" si="6"/>
        <v>1</v>
      </c>
      <c r="M34">
        <f t="shared" si="7"/>
        <v>681</v>
      </c>
      <c r="P34" s="3">
        <f t="shared" ca="1" si="2"/>
        <v>44536</v>
      </c>
      <c r="Q34">
        <f t="shared" ca="1" si="13"/>
        <v>11439.046771921652</v>
      </c>
      <c r="R34">
        <f t="shared" ca="1" si="13"/>
        <v>20379.738888164877</v>
      </c>
      <c r="T34">
        <f t="shared" ca="1" si="3"/>
        <v>1.7815941567953981</v>
      </c>
      <c r="V34" s="3">
        <f t="shared" ca="1" si="4"/>
        <v>44536</v>
      </c>
      <c r="W34">
        <f t="shared" ca="1" si="5"/>
        <v>1.0505819586075056</v>
      </c>
    </row>
    <row r="35" spans="1:23" x14ac:dyDescent="0.25">
      <c r="A35" s="2">
        <v>44074</v>
      </c>
      <c r="B35">
        <v>654</v>
      </c>
      <c r="C35">
        <v>655</v>
      </c>
      <c r="G35">
        <v>1</v>
      </c>
      <c r="H35">
        <v>1</v>
      </c>
      <c r="J35" s="3">
        <f t="shared" si="0"/>
        <v>44074</v>
      </c>
      <c r="K35">
        <f t="shared" si="1"/>
        <v>654</v>
      </c>
      <c r="L35">
        <f t="shared" si="6"/>
        <v>1</v>
      </c>
      <c r="M35">
        <f t="shared" si="7"/>
        <v>655</v>
      </c>
      <c r="P35" s="3">
        <f t="shared" ca="1" si="2"/>
        <v>44543</v>
      </c>
      <c r="Q35">
        <f t="shared" ca="1" si="13"/>
        <v>12191.420056397748</v>
      </c>
      <c r="R35">
        <f t="shared" ca="1" si="13"/>
        <v>21290.911308604122</v>
      </c>
      <c r="T35">
        <f t="shared" ca="1" si="3"/>
        <v>1.7463848518147966</v>
      </c>
      <c r="V35" s="3">
        <f t="shared" ca="1" si="4"/>
        <v>44543</v>
      </c>
      <c r="W35">
        <f t="shared" ca="1" si="5"/>
        <v>1.0298195080535228</v>
      </c>
    </row>
    <row r="36" spans="1:23" x14ac:dyDescent="0.25">
      <c r="A36" s="2">
        <v>44081</v>
      </c>
      <c r="B36">
        <v>723</v>
      </c>
      <c r="C36">
        <v>723</v>
      </c>
      <c r="G36">
        <v>1</v>
      </c>
      <c r="H36">
        <v>1</v>
      </c>
      <c r="J36" s="3">
        <f t="shared" si="0"/>
        <v>44081</v>
      </c>
      <c r="K36">
        <f t="shared" si="1"/>
        <v>723</v>
      </c>
      <c r="L36">
        <f t="shared" si="6"/>
        <v>0</v>
      </c>
      <c r="M36">
        <f t="shared" si="7"/>
        <v>723</v>
      </c>
      <c r="P36" s="3">
        <f t="shared" ca="1" si="2"/>
        <v>44550</v>
      </c>
      <c r="Q36">
        <f t="shared" ca="1" si="13"/>
        <v>12828.427879545512</v>
      </c>
      <c r="R36">
        <f t="shared" ca="1" si="13"/>
        <v>22190.263627466127</v>
      </c>
      <c r="T36">
        <f t="shared" ca="1" si="3"/>
        <v>1.7297726452395419</v>
      </c>
      <c r="V36" s="3">
        <f t="shared" ca="1" si="4"/>
        <v>44550</v>
      </c>
      <c r="W36">
        <f t="shared" ca="1" si="5"/>
        <v>1.0200235146988881</v>
      </c>
    </row>
    <row r="37" spans="1:23" x14ac:dyDescent="0.25">
      <c r="A37" s="2">
        <v>44088</v>
      </c>
      <c r="B37">
        <v>800</v>
      </c>
      <c r="C37">
        <v>802</v>
      </c>
      <c r="G37">
        <v>1</v>
      </c>
      <c r="H37">
        <v>1</v>
      </c>
      <c r="J37" s="3">
        <f t="shared" si="0"/>
        <v>44088</v>
      </c>
      <c r="K37">
        <f t="shared" si="1"/>
        <v>800</v>
      </c>
      <c r="L37">
        <f t="shared" si="6"/>
        <v>2</v>
      </c>
      <c r="M37">
        <f t="shared" si="7"/>
        <v>802</v>
      </c>
      <c r="P37" s="3">
        <f t="shared" ca="1" si="2"/>
        <v>44557</v>
      </c>
      <c r="Q37">
        <f t="shared" ca="1" si="13"/>
        <v>13408.958260011463</v>
      </c>
      <c r="R37">
        <f t="shared" ca="1" si="13"/>
        <v>23005.738049978525</v>
      </c>
      <c r="T37">
        <f t="shared" ca="1" si="3"/>
        <v>1.7156991321679942</v>
      </c>
      <c r="V37" s="3">
        <f t="shared" ca="1" si="4"/>
        <v>44557</v>
      </c>
      <c r="W37">
        <f t="shared" ca="1" si="5"/>
        <v>1.0117245545396396</v>
      </c>
    </row>
    <row r="38" spans="1:23" x14ac:dyDescent="0.25">
      <c r="A38" s="2">
        <v>44095</v>
      </c>
      <c r="B38">
        <v>902</v>
      </c>
      <c r="C38">
        <v>904</v>
      </c>
      <c r="G38">
        <v>1</v>
      </c>
      <c r="H38">
        <v>1</v>
      </c>
      <c r="J38" s="3">
        <f t="shared" si="0"/>
        <v>44095</v>
      </c>
      <c r="K38">
        <f t="shared" si="1"/>
        <v>902</v>
      </c>
      <c r="L38">
        <f t="shared" si="6"/>
        <v>2</v>
      </c>
      <c r="M38">
        <f t="shared" si="7"/>
        <v>904</v>
      </c>
      <c r="P38" s="3">
        <f t="shared" ca="1" si="2"/>
        <v>44564</v>
      </c>
      <c r="Q38">
        <f t="shared" ca="1" si="13"/>
        <v>13976.319704881425</v>
      </c>
      <c r="R38">
        <f t="shared" ca="1" si="13"/>
        <v>23752.548543875197</v>
      </c>
      <c r="T38">
        <f t="shared" ca="1" si="3"/>
        <v>1.6994852039324262</v>
      </c>
      <c r="V38" s="3">
        <f t="shared" ca="1" si="4"/>
        <v>44564</v>
      </c>
      <c r="W38">
        <f t="shared" ca="1" si="5"/>
        <v>1.0021634205308234</v>
      </c>
    </row>
    <row r="39" spans="1:23" x14ac:dyDescent="0.25">
      <c r="A39" s="2">
        <v>44102</v>
      </c>
      <c r="B39">
        <v>913</v>
      </c>
      <c r="C39">
        <v>915</v>
      </c>
      <c r="G39">
        <v>1</v>
      </c>
      <c r="H39">
        <v>1</v>
      </c>
      <c r="J39" s="3">
        <f t="shared" si="0"/>
        <v>44102</v>
      </c>
      <c r="K39">
        <f t="shared" si="1"/>
        <v>913</v>
      </c>
      <c r="L39">
        <f t="shared" si="6"/>
        <v>2</v>
      </c>
      <c r="M39">
        <f t="shared" si="7"/>
        <v>915</v>
      </c>
      <c r="P39" s="3">
        <f t="shared" ca="1" si="2"/>
        <v>44571</v>
      </c>
      <c r="Q39">
        <f t="shared" ca="1" si="13"/>
        <v>14496.829226662441</v>
      </c>
      <c r="R39">
        <f t="shared" ca="1" si="13"/>
        <v>24547.83783525103</v>
      </c>
      <c r="T39">
        <f t="shared" ca="1" si="3"/>
        <v>1.6933246195728693</v>
      </c>
      <c r="V39" s="3">
        <f t="shared" ca="1" si="4"/>
        <v>44571</v>
      </c>
      <c r="W39">
        <f t="shared" ca="1" si="5"/>
        <v>0.99853060732364962</v>
      </c>
    </row>
    <row r="40" spans="1:23" x14ac:dyDescent="0.25">
      <c r="A40" s="2">
        <v>44109</v>
      </c>
      <c r="B40">
        <v>1040</v>
      </c>
      <c r="C40">
        <v>1044</v>
      </c>
      <c r="G40">
        <v>1</v>
      </c>
      <c r="H40">
        <v>1</v>
      </c>
      <c r="J40" s="3">
        <f t="shared" si="0"/>
        <v>44109</v>
      </c>
      <c r="K40">
        <f t="shared" si="1"/>
        <v>1040</v>
      </c>
      <c r="L40">
        <f t="shared" si="6"/>
        <v>4</v>
      </c>
      <c r="M40">
        <f t="shared" si="7"/>
        <v>1044</v>
      </c>
      <c r="P40" s="3">
        <f t="shared" ca="1" si="2"/>
        <v>44578</v>
      </c>
      <c r="Q40">
        <f t="shared" ca="1" si="13"/>
        <v>14966.292918100518</v>
      </c>
      <c r="R40">
        <f t="shared" ca="1" si="13"/>
        <v>25328.067074488365</v>
      </c>
      <c r="T40">
        <f t="shared" ca="1" si="3"/>
        <v>1.6923407294705639</v>
      </c>
      <c r="V40" s="3">
        <f t="shared" ca="1" si="4"/>
        <v>44578</v>
      </c>
      <c r="W40">
        <f t="shared" ca="1" si="5"/>
        <v>0.99795042064825457</v>
      </c>
    </row>
    <row r="41" spans="1:23" x14ac:dyDescent="0.25">
      <c r="A41" s="2">
        <v>44116</v>
      </c>
      <c r="B41">
        <v>1281</v>
      </c>
      <c r="C41">
        <v>1283</v>
      </c>
      <c r="G41">
        <v>1</v>
      </c>
      <c r="H41">
        <v>1</v>
      </c>
      <c r="J41" s="3">
        <f t="shared" si="0"/>
        <v>44116</v>
      </c>
      <c r="K41">
        <f t="shared" si="1"/>
        <v>1281</v>
      </c>
      <c r="L41">
        <f t="shared" si="6"/>
        <v>2</v>
      </c>
      <c r="M41">
        <f t="shared" si="7"/>
        <v>1283</v>
      </c>
      <c r="P41" s="3">
        <f t="shared" ca="1" si="2"/>
        <v>44585</v>
      </c>
      <c r="Q41">
        <f t="shared" ca="1" si="13"/>
        <v>15431.307538247429</v>
      </c>
      <c r="R41">
        <f t="shared" ca="1" si="13"/>
        <v>26112.514033129381</v>
      </c>
      <c r="T41">
        <f t="shared" ca="1" si="3"/>
        <v>1.6921776698706792</v>
      </c>
      <c r="V41" s="3">
        <f t="shared" ca="1" si="4"/>
        <v>44585</v>
      </c>
      <c r="W41">
        <f t="shared" ca="1" si="5"/>
        <v>0.99785426660937693</v>
      </c>
    </row>
    <row r="42" spans="1:23" x14ac:dyDescent="0.25">
      <c r="A42" s="2">
        <v>44123</v>
      </c>
      <c r="B42">
        <v>1757</v>
      </c>
      <c r="C42">
        <v>1759</v>
      </c>
      <c r="G42">
        <v>1</v>
      </c>
      <c r="H42">
        <v>1</v>
      </c>
      <c r="J42" s="3">
        <f t="shared" si="0"/>
        <v>44123</v>
      </c>
      <c r="K42">
        <f t="shared" si="1"/>
        <v>1757</v>
      </c>
      <c r="L42">
        <f t="shared" si="6"/>
        <v>2</v>
      </c>
      <c r="M42">
        <f t="shared" si="7"/>
        <v>1759</v>
      </c>
      <c r="P42" s="3">
        <f t="shared" ca="1" si="2"/>
        <v>44592</v>
      </c>
      <c r="Q42">
        <f t="shared" ref="Q42:R57" ca="1" si="14">OFFSET(K109,$D$2,0)+Q41</f>
        <v>16019.718147362386</v>
      </c>
      <c r="R42">
        <f t="shared" ca="1" si="14"/>
        <v>26944.911418677497</v>
      </c>
      <c r="T42">
        <f t="shared" ca="1" si="3"/>
        <v>1.6819841130047548</v>
      </c>
      <c r="V42" s="3">
        <f t="shared" ca="1" si="4"/>
        <v>44592</v>
      </c>
      <c r="W42">
        <f t="shared" ca="1" si="5"/>
        <v>0.9918432641055055</v>
      </c>
    </row>
    <row r="43" spans="1:23" x14ac:dyDescent="0.25">
      <c r="A43" s="2">
        <v>44130</v>
      </c>
      <c r="B43">
        <v>2217</v>
      </c>
      <c r="C43">
        <v>2220</v>
      </c>
      <c r="G43">
        <v>1</v>
      </c>
      <c r="H43">
        <v>1</v>
      </c>
      <c r="J43" s="3">
        <f t="shared" si="0"/>
        <v>44130</v>
      </c>
      <c r="K43">
        <f t="shared" si="1"/>
        <v>2217</v>
      </c>
      <c r="L43">
        <f t="shared" si="6"/>
        <v>3</v>
      </c>
      <c r="M43">
        <f t="shared" si="7"/>
        <v>2220</v>
      </c>
      <c r="P43" s="3">
        <f t="shared" ca="1" si="2"/>
        <v>44599</v>
      </c>
      <c r="Q43">
        <f t="shared" ca="1" si="14"/>
        <v>16621.463627134428</v>
      </c>
      <c r="R43">
        <f t="shared" ca="1" si="14"/>
        <v>27847.714042666339</v>
      </c>
      <c r="T43">
        <f t="shared" ca="1" si="3"/>
        <v>1.6754068514884053</v>
      </c>
      <c r="V43" s="3">
        <f t="shared" ca="1" si="4"/>
        <v>44599</v>
      </c>
      <c r="W43">
        <f t="shared" ca="1" si="5"/>
        <v>0.98796474201911222</v>
      </c>
    </row>
    <row r="44" spans="1:23" x14ac:dyDescent="0.25">
      <c r="A44" s="2">
        <v>44137</v>
      </c>
      <c r="B44">
        <v>2335</v>
      </c>
      <c r="C44">
        <v>2339</v>
      </c>
      <c r="G44">
        <v>1</v>
      </c>
      <c r="H44">
        <v>1</v>
      </c>
      <c r="J44" s="3">
        <f t="shared" si="0"/>
        <v>44137</v>
      </c>
      <c r="K44">
        <f t="shared" si="1"/>
        <v>2335</v>
      </c>
      <c r="L44">
        <f t="shared" si="6"/>
        <v>4</v>
      </c>
      <c r="M44">
        <f t="shared" si="7"/>
        <v>2339</v>
      </c>
      <c r="P44" s="3">
        <f t="shared" ca="1" si="2"/>
        <v>44606</v>
      </c>
      <c r="Q44">
        <f t="shared" ca="1" si="14"/>
        <v>17253.943471757233</v>
      </c>
      <c r="R44">
        <f t="shared" ca="1" si="14"/>
        <v>28684.527969579383</v>
      </c>
      <c r="T44">
        <f t="shared" ca="1" si="3"/>
        <v>1.6624911294355829</v>
      </c>
      <c r="V44" s="3">
        <f t="shared" ca="1" si="4"/>
        <v>44606</v>
      </c>
      <c r="W44">
        <f t="shared" ca="1" si="5"/>
        <v>0.98034851555174918</v>
      </c>
    </row>
    <row r="45" spans="1:23" x14ac:dyDescent="0.25">
      <c r="A45" s="2">
        <v>44144</v>
      </c>
      <c r="B45">
        <v>2060</v>
      </c>
      <c r="C45">
        <v>2062</v>
      </c>
      <c r="G45">
        <v>1</v>
      </c>
      <c r="H45">
        <v>1</v>
      </c>
      <c r="J45" s="3">
        <f t="shared" si="0"/>
        <v>44144</v>
      </c>
      <c r="K45">
        <f t="shared" si="1"/>
        <v>2060</v>
      </c>
      <c r="L45">
        <f t="shared" si="6"/>
        <v>2</v>
      </c>
      <c r="M45">
        <f t="shared" si="7"/>
        <v>2062</v>
      </c>
      <c r="P45" s="3">
        <f t="shared" ca="1" si="2"/>
        <v>44613</v>
      </c>
      <c r="Q45">
        <f t="shared" ca="1" si="14"/>
        <v>17845.567337644927</v>
      </c>
      <c r="R45">
        <f t="shared" ca="1" si="14"/>
        <v>29510.86464473711</v>
      </c>
      <c r="T45">
        <f t="shared" ca="1" si="3"/>
        <v>1.6536803838387606</v>
      </c>
      <c r="V45" s="3">
        <f t="shared" ca="1" si="4"/>
        <v>44613</v>
      </c>
      <c r="W45">
        <f t="shared" ca="1" si="5"/>
        <v>0.97515293813553683</v>
      </c>
    </row>
    <row r="46" spans="1:23" x14ac:dyDescent="0.25">
      <c r="A46" s="2">
        <v>44151</v>
      </c>
      <c r="B46">
        <v>1787</v>
      </c>
      <c r="C46">
        <v>1790</v>
      </c>
      <c r="G46">
        <v>1</v>
      </c>
      <c r="H46">
        <v>1</v>
      </c>
      <c r="J46" s="3">
        <f t="shared" si="0"/>
        <v>44151</v>
      </c>
      <c r="K46">
        <f t="shared" si="1"/>
        <v>1787</v>
      </c>
      <c r="L46">
        <f t="shared" si="6"/>
        <v>3</v>
      </c>
      <c r="M46">
        <f t="shared" si="7"/>
        <v>1790</v>
      </c>
      <c r="P46" s="3">
        <f t="shared" ca="1" si="2"/>
        <v>44620</v>
      </c>
      <c r="Q46">
        <f t="shared" ca="1" si="14"/>
        <v>18379.601519379798</v>
      </c>
      <c r="R46">
        <f t="shared" ca="1" si="14"/>
        <v>30271.780990424639</v>
      </c>
      <c r="T46">
        <f t="shared" ca="1" si="3"/>
        <v>1.6470314091687734</v>
      </c>
      <c r="V46" s="3">
        <f t="shared" ca="1" si="4"/>
        <v>44620</v>
      </c>
      <c r="W46">
        <f t="shared" ca="1" si="5"/>
        <v>0.97123212777315249</v>
      </c>
    </row>
    <row r="47" spans="1:23" x14ac:dyDescent="0.25">
      <c r="A47" s="2">
        <v>44158</v>
      </c>
      <c r="B47">
        <v>1667</v>
      </c>
      <c r="C47">
        <v>1668</v>
      </c>
      <c r="G47">
        <v>1</v>
      </c>
      <c r="H47">
        <v>1</v>
      </c>
      <c r="J47" s="3">
        <f t="shared" si="0"/>
        <v>44158</v>
      </c>
      <c r="K47">
        <f t="shared" si="1"/>
        <v>1667</v>
      </c>
      <c r="L47">
        <f t="shared" si="6"/>
        <v>1</v>
      </c>
      <c r="M47">
        <f t="shared" si="7"/>
        <v>1668</v>
      </c>
      <c r="P47" s="3">
        <f t="shared" ca="1" si="2"/>
        <v>44627</v>
      </c>
      <c r="Q47">
        <f t="shared" ca="1" si="14"/>
        <v>18911.818986702037</v>
      </c>
      <c r="R47">
        <f t="shared" ca="1" si="14"/>
        <v>31024.275887439715</v>
      </c>
      <c r="T47">
        <f t="shared" ca="1" si="3"/>
        <v>1.6404702217832472</v>
      </c>
      <c r="V47" s="3">
        <f t="shared" ca="1" si="4"/>
        <v>44627</v>
      </c>
      <c r="W47">
        <f t="shared" ca="1" si="5"/>
        <v>0.96736308438412633</v>
      </c>
    </row>
    <row r="48" spans="1:23" x14ac:dyDescent="0.25">
      <c r="A48" s="2">
        <v>44165</v>
      </c>
      <c r="B48">
        <v>1583</v>
      </c>
      <c r="C48">
        <v>1585</v>
      </c>
      <c r="G48">
        <v>1</v>
      </c>
      <c r="H48">
        <v>1</v>
      </c>
      <c r="J48" s="3">
        <f t="shared" si="0"/>
        <v>44165</v>
      </c>
      <c r="K48">
        <f t="shared" si="1"/>
        <v>1583</v>
      </c>
      <c r="L48">
        <f t="shared" si="6"/>
        <v>2</v>
      </c>
      <c r="M48">
        <f t="shared" si="7"/>
        <v>1585</v>
      </c>
      <c r="P48" s="3">
        <f t="shared" ca="1" si="2"/>
        <v>44634</v>
      </c>
      <c r="Q48">
        <f t="shared" ca="1" si="14"/>
        <v>19396.719308627627</v>
      </c>
      <c r="R48">
        <f t="shared" ca="1" si="14"/>
        <v>31783.631392402545</v>
      </c>
      <c r="T48">
        <f t="shared" ca="1" si="3"/>
        <v>1.6386086165749298</v>
      </c>
      <c r="V48" s="3">
        <f t="shared" ca="1" si="4"/>
        <v>44634</v>
      </c>
      <c r="W48">
        <f t="shared" ca="1" si="5"/>
        <v>0.96626532099146567</v>
      </c>
    </row>
    <row r="49" spans="1:23" x14ac:dyDescent="0.25">
      <c r="A49" s="2">
        <v>44172</v>
      </c>
      <c r="B49">
        <v>1715</v>
      </c>
      <c r="C49">
        <v>1716</v>
      </c>
      <c r="G49">
        <v>1</v>
      </c>
      <c r="H49">
        <v>1</v>
      </c>
      <c r="J49" s="3">
        <f t="shared" si="0"/>
        <v>44172</v>
      </c>
      <c r="K49">
        <f t="shared" si="1"/>
        <v>1715</v>
      </c>
      <c r="L49">
        <f t="shared" si="6"/>
        <v>1</v>
      </c>
      <c r="M49">
        <f t="shared" si="7"/>
        <v>1716</v>
      </c>
      <c r="P49" s="3">
        <f t="shared" ca="1" si="2"/>
        <v>44641</v>
      </c>
      <c r="Q49">
        <f t="shared" ca="1" si="14"/>
        <v>19984.885720465798</v>
      </c>
      <c r="R49">
        <f t="shared" ca="1" si="14"/>
        <v>32543.545129401737</v>
      </c>
      <c r="T49">
        <f t="shared" ca="1" si="3"/>
        <v>1.6284078670550051</v>
      </c>
      <c r="V49" s="3">
        <f t="shared" ca="1" si="4"/>
        <v>44641</v>
      </c>
      <c r="W49">
        <f t="shared" ca="1" si="5"/>
        <v>0.96025007707689003</v>
      </c>
    </row>
    <row r="50" spans="1:23" x14ac:dyDescent="0.25">
      <c r="A50" s="2">
        <v>44179</v>
      </c>
      <c r="B50">
        <v>1750</v>
      </c>
      <c r="C50">
        <v>1751</v>
      </c>
      <c r="G50">
        <v>1</v>
      </c>
      <c r="H50">
        <v>1</v>
      </c>
      <c r="J50" s="3">
        <f t="shared" si="0"/>
        <v>44179</v>
      </c>
      <c r="K50">
        <f t="shared" si="1"/>
        <v>1750</v>
      </c>
      <c r="L50">
        <f t="shared" si="6"/>
        <v>1</v>
      </c>
      <c r="M50">
        <f t="shared" si="7"/>
        <v>1751</v>
      </c>
      <c r="P50" s="3">
        <f t="shared" ca="1" si="2"/>
        <v>44648</v>
      </c>
      <c r="Q50">
        <f t="shared" ca="1" si="14"/>
        <v>20497.347620107244</v>
      </c>
      <c r="R50">
        <f t="shared" ca="1" si="14"/>
        <v>33372.654745994223</v>
      </c>
      <c r="T50">
        <f t="shared" ca="1" si="3"/>
        <v>1.6281450343973634</v>
      </c>
      <c r="V50" s="3">
        <f t="shared" ca="1" si="4"/>
        <v>44648</v>
      </c>
      <c r="W50">
        <f t="shared" ca="1" si="5"/>
        <v>0.96009508821638101</v>
      </c>
    </row>
    <row r="51" spans="1:23" x14ac:dyDescent="0.25">
      <c r="A51" s="2">
        <v>44186</v>
      </c>
      <c r="B51">
        <v>1696</v>
      </c>
      <c r="C51">
        <v>1700</v>
      </c>
      <c r="G51">
        <v>1</v>
      </c>
      <c r="H51">
        <v>1</v>
      </c>
      <c r="J51" s="3">
        <f t="shared" si="0"/>
        <v>44186</v>
      </c>
      <c r="K51">
        <f t="shared" si="1"/>
        <v>1696</v>
      </c>
      <c r="L51">
        <f t="shared" si="6"/>
        <v>4</v>
      </c>
      <c r="M51">
        <f t="shared" si="7"/>
        <v>1700</v>
      </c>
      <c r="P51" s="3">
        <f t="shared" ca="1" si="2"/>
        <v>44655</v>
      </c>
      <c r="Q51">
        <f t="shared" ca="1" si="14"/>
        <v>21001.313642669349</v>
      </c>
      <c r="R51">
        <f t="shared" ca="1" si="14"/>
        <v>34203.890564486806</v>
      </c>
      <c r="T51">
        <f t="shared" ca="1" si="3"/>
        <v>1.6286548140014045</v>
      </c>
      <c r="V51" s="3">
        <f t="shared" ca="1" si="4"/>
        <v>44655</v>
      </c>
      <c r="W51">
        <f t="shared" ca="1" si="5"/>
        <v>0.96039569834850846</v>
      </c>
    </row>
    <row r="52" spans="1:23" x14ac:dyDescent="0.25">
      <c r="A52" s="2">
        <v>44193</v>
      </c>
      <c r="B52">
        <v>1888</v>
      </c>
      <c r="C52">
        <v>1891</v>
      </c>
      <c r="G52">
        <v>1</v>
      </c>
      <c r="H52">
        <v>1</v>
      </c>
      <c r="J52" s="3">
        <f t="shared" si="0"/>
        <v>44193</v>
      </c>
      <c r="K52">
        <f t="shared" si="1"/>
        <v>1888</v>
      </c>
      <c r="L52">
        <f t="shared" si="6"/>
        <v>3</v>
      </c>
      <c r="M52">
        <f t="shared" si="7"/>
        <v>1891</v>
      </c>
      <c r="P52" s="3">
        <f t="shared" ca="1" si="2"/>
        <v>44662</v>
      </c>
      <c r="Q52">
        <f t="shared" ca="1" si="14"/>
        <v>21446.223075403868</v>
      </c>
      <c r="R52">
        <f t="shared" ca="1" si="14"/>
        <v>34974.290164797545</v>
      </c>
      <c r="T52">
        <f t="shared" ca="1" si="3"/>
        <v>1.630790188175776</v>
      </c>
      <c r="V52" s="3">
        <f t="shared" ca="1" si="4"/>
        <v>44662</v>
      </c>
      <c r="W52">
        <f t="shared" ca="1" si="5"/>
        <v>0.96165489959471495</v>
      </c>
    </row>
    <row r="53" spans="1:23" x14ac:dyDescent="0.25">
      <c r="A53" s="2">
        <v>44200</v>
      </c>
      <c r="B53">
        <v>2062</v>
      </c>
      <c r="C53">
        <v>2074</v>
      </c>
      <c r="G53">
        <v>1</v>
      </c>
      <c r="H53">
        <v>1</v>
      </c>
      <c r="J53" s="3">
        <f t="shared" si="0"/>
        <v>44200</v>
      </c>
      <c r="K53">
        <f t="shared" si="1"/>
        <v>2062</v>
      </c>
      <c r="L53">
        <f t="shared" si="6"/>
        <v>12</v>
      </c>
      <c r="M53">
        <f t="shared" si="7"/>
        <v>2074</v>
      </c>
      <c r="P53" s="3">
        <f t="shared" ca="1" si="2"/>
        <v>44669</v>
      </c>
      <c r="Q53">
        <f t="shared" ca="1" si="14"/>
        <v>21893.801964734794</v>
      </c>
      <c r="R53">
        <f t="shared" ca="1" si="14"/>
        <v>35794.694379477223</v>
      </c>
      <c r="T53">
        <f t="shared" ca="1" si="3"/>
        <v>1.6349236389884745</v>
      </c>
      <c r="V53" s="3">
        <f t="shared" ca="1" si="4"/>
        <v>44669</v>
      </c>
      <c r="W53">
        <f t="shared" ca="1" si="5"/>
        <v>0.96409233958858176</v>
      </c>
    </row>
    <row r="54" spans="1:23" x14ac:dyDescent="0.25">
      <c r="A54" s="2">
        <v>44207</v>
      </c>
      <c r="B54">
        <v>1957</v>
      </c>
      <c r="C54">
        <v>1986</v>
      </c>
      <c r="G54">
        <v>1</v>
      </c>
      <c r="H54">
        <v>1</v>
      </c>
      <c r="J54" s="3">
        <f t="shared" si="0"/>
        <v>44207</v>
      </c>
      <c r="K54">
        <f t="shared" si="1"/>
        <v>1957</v>
      </c>
      <c r="L54">
        <f t="shared" si="6"/>
        <v>29</v>
      </c>
      <c r="M54">
        <f t="shared" si="7"/>
        <v>1986</v>
      </c>
      <c r="P54" s="3">
        <f t="shared" ca="1" si="2"/>
        <v>44676</v>
      </c>
      <c r="Q54">
        <f t="shared" ca="1" si="14"/>
        <v>22274.694201758259</v>
      </c>
      <c r="R54">
        <f t="shared" ca="1" si="14"/>
        <v>36570.488016040748</v>
      </c>
      <c r="T54">
        <f t="shared" ca="1" si="3"/>
        <v>1.6417952895242911</v>
      </c>
      <c r="V54" s="3">
        <f t="shared" ca="1" si="4"/>
        <v>44676</v>
      </c>
      <c r="W54">
        <f t="shared" ca="1" si="5"/>
        <v>0.96814445889490575</v>
      </c>
    </row>
    <row r="55" spans="1:23" x14ac:dyDescent="0.25">
      <c r="A55" s="2">
        <v>44214</v>
      </c>
      <c r="B55">
        <v>1760</v>
      </c>
      <c r="C55">
        <v>1847</v>
      </c>
      <c r="G55">
        <v>1</v>
      </c>
      <c r="H55">
        <v>1</v>
      </c>
      <c r="J55" s="3">
        <f t="shared" si="0"/>
        <v>44214</v>
      </c>
      <c r="K55">
        <f t="shared" si="1"/>
        <v>1760</v>
      </c>
      <c r="L55">
        <f t="shared" si="6"/>
        <v>87</v>
      </c>
      <c r="M55">
        <f t="shared" si="7"/>
        <v>1847</v>
      </c>
      <c r="P55" s="3">
        <f t="shared" ca="1" si="2"/>
        <v>44683</v>
      </c>
      <c r="Q55">
        <f t="shared" ca="1" si="14"/>
        <v>22713.175774330033</v>
      </c>
      <c r="R55">
        <f t="shared" ca="1" si="14"/>
        <v>37310.705376677979</v>
      </c>
      <c r="T55">
        <f t="shared" ca="1" si="3"/>
        <v>1.6426899411770404</v>
      </c>
      <c r="V55" s="3">
        <f t="shared" ca="1" si="4"/>
        <v>44683</v>
      </c>
      <c r="W55">
        <f t="shared" ca="1" si="5"/>
        <v>0.96867202286452914</v>
      </c>
    </row>
    <row r="56" spans="1:23" x14ac:dyDescent="0.25">
      <c r="A56" s="2">
        <v>44221</v>
      </c>
      <c r="B56">
        <v>1579</v>
      </c>
      <c r="C56">
        <v>1733</v>
      </c>
      <c r="G56">
        <v>1</v>
      </c>
      <c r="H56">
        <v>1</v>
      </c>
      <c r="J56" s="3">
        <f t="shared" si="0"/>
        <v>44221</v>
      </c>
      <c r="K56">
        <f t="shared" si="1"/>
        <v>1579</v>
      </c>
      <c r="L56">
        <f t="shared" si="6"/>
        <v>154</v>
      </c>
      <c r="M56">
        <f t="shared" si="7"/>
        <v>1733</v>
      </c>
      <c r="P56" s="3">
        <f t="shared" ca="1" si="2"/>
        <v>44690</v>
      </c>
      <c r="Q56">
        <f t="shared" ca="1" si="14"/>
        <v>23111.899050799009</v>
      </c>
      <c r="R56">
        <f t="shared" ca="1" si="14"/>
        <v>38013.786078544326</v>
      </c>
      <c r="T56">
        <f t="shared" ca="1" si="3"/>
        <v>1.64477120616491</v>
      </c>
      <c r="V56" s="3">
        <f t="shared" ca="1" si="4"/>
        <v>44690</v>
      </c>
      <c r="W56">
        <f t="shared" ca="1" si="5"/>
        <v>0.96989931665587736</v>
      </c>
    </row>
    <row r="57" spans="1:23" x14ac:dyDescent="0.25">
      <c r="A57" s="2">
        <v>44228</v>
      </c>
      <c r="B57">
        <v>1487</v>
      </c>
      <c r="C57">
        <v>1674</v>
      </c>
      <c r="G57">
        <v>1</v>
      </c>
      <c r="H57">
        <v>1</v>
      </c>
      <c r="J57" s="3">
        <f t="shared" si="0"/>
        <v>44228</v>
      </c>
      <c r="K57">
        <f t="shared" si="1"/>
        <v>1487</v>
      </c>
      <c r="L57">
        <f t="shared" si="6"/>
        <v>187</v>
      </c>
      <c r="M57">
        <f t="shared" si="7"/>
        <v>1674</v>
      </c>
      <c r="P57" s="3">
        <f t="shared" ca="1" si="2"/>
        <v>44697</v>
      </c>
      <c r="Q57">
        <f t="shared" ca="1" si="14"/>
        <v>23447.71677592925</v>
      </c>
      <c r="R57">
        <f t="shared" ca="1" si="14"/>
        <v>38693.919381193009</v>
      </c>
      <c r="T57">
        <f t="shared" ca="1" si="3"/>
        <v>1.6502212028130208</v>
      </c>
      <c r="V57" s="3">
        <f t="shared" ca="1" si="4"/>
        <v>44697</v>
      </c>
      <c r="W57">
        <f t="shared" ca="1" si="5"/>
        <v>0.97311310590812516</v>
      </c>
    </row>
    <row r="58" spans="1:23" x14ac:dyDescent="0.25">
      <c r="A58" s="2">
        <v>44235</v>
      </c>
      <c r="B58">
        <v>1460</v>
      </c>
      <c r="C58">
        <v>1730</v>
      </c>
      <c r="G58">
        <v>1</v>
      </c>
      <c r="H58">
        <v>1</v>
      </c>
      <c r="J58" s="3">
        <f t="shared" si="0"/>
        <v>44235</v>
      </c>
      <c r="K58">
        <f t="shared" si="1"/>
        <v>1460</v>
      </c>
      <c r="L58">
        <f t="shared" si="6"/>
        <v>270</v>
      </c>
      <c r="M58">
        <f t="shared" si="7"/>
        <v>1730</v>
      </c>
      <c r="P58" s="3">
        <f t="shared" ca="1" si="2"/>
        <v>44704</v>
      </c>
      <c r="Q58">
        <f t="shared" ref="Q58:R73" ca="1" si="15">OFFSET(K125,$D$2,0)+Q57</f>
        <v>23786.890013090753</v>
      </c>
      <c r="R58">
        <f t="shared" ca="1" si="15"/>
        <v>39319.844704079129</v>
      </c>
      <c r="T58">
        <f t="shared" ca="1" si="3"/>
        <v>1.6530048561388249</v>
      </c>
      <c r="V58" s="3">
        <f t="shared" ca="1" si="4"/>
        <v>44704</v>
      </c>
      <c r="W58">
        <f t="shared" ca="1" si="5"/>
        <v>0.97475458859482633</v>
      </c>
    </row>
    <row r="59" spans="1:23" x14ac:dyDescent="0.25">
      <c r="A59" s="2">
        <v>44242</v>
      </c>
      <c r="B59">
        <v>1456</v>
      </c>
      <c r="C59">
        <v>1705</v>
      </c>
      <c r="G59">
        <v>1</v>
      </c>
      <c r="H59">
        <v>1</v>
      </c>
      <c r="J59" s="3">
        <f t="shared" si="0"/>
        <v>44242</v>
      </c>
      <c r="K59">
        <f t="shared" si="1"/>
        <v>1456</v>
      </c>
      <c r="L59">
        <f t="shared" si="6"/>
        <v>249</v>
      </c>
      <c r="M59">
        <f t="shared" si="7"/>
        <v>1705</v>
      </c>
      <c r="P59" s="3">
        <f t="shared" ca="1" si="2"/>
        <v>44711</v>
      </c>
      <c r="Q59">
        <f t="shared" ca="1" si="15"/>
        <v>24140.236133506292</v>
      </c>
      <c r="R59">
        <f t="shared" ca="1" si="15"/>
        <v>40030.951805493532</v>
      </c>
      <c r="T59">
        <f t="shared" ca="1" si="3"/>
        <v>1.6582667867913339</v>
      </c>
      <c r="V59" s="3">
        <f t="shared" ca="1" si="4"/>
        <v>44711</v>
      </c>
      <c r="W59">
        <f t="shared" ca="1" si="5"/>
        <v>0.97785747787512867</v>
      </c>
    </row>
    <row r="60" spans="1:23" x14ac:dyDescent="0.25">
      <c r="A60" s="2">
        <v>44249</v>
      </c>
      <c r="B60">
        <v>1519</v>
      </c>
      <c r="C60">
        <v>1839</v>
      </c>
      <c r="G60">
        <v>1</v>
      </c>
      <c r="H60">
        <v>1</v>
      </c>
      <c r="J60" s="3">
        <f t="shared" si="0"/>
        <v>44249</v>
      </c>
      <c r="K60">
        <f t="shared" si="1"/>
        <v>1519</v>
      </c>
      <c r="L60">
        <f t="shared" si="6"/>
        <v>320</v>
      </c>
      <c r="M60">
        <f t="shared" si="7"/>
        <v>1839</v>
      </c>
      <c r="P60" s="3">
        <f t="shared" ca="1" si="2"/>
        <v>44718</v>
      </c>
      <c r="Q60">
        <f t="shared" ca="1" si="15"/>
        <v>24502.48603669658</v>
      </c>
      <c r="R60">
        <f t="shared" ca="1" si="15"/>
        <v>40725.332858919035</v>
      </c>
      <c r="T60">
        <f t="shared" ca="1" si="3"/>
        <v>1.6620898303105254</v>
      </c>
      <c r="V60" s="3">
        <f t="shared" ca="1" si="4"/>
        <v>44718</v>
      </c>
      <c r="W60">
        <f t="shared" ca="1" si="5"/>
        <v>0.98011187488968687</v>
      </c>
    </row>
    <row r="61" spans="1:23" x14ac:dyDescent="0.25">
      <c r="A61" s="2">
        <v>44256</v>
      </c>
      <c r="B61">
        <v>1633</v>
      </c>
      <c r="C61">
        <v>2004</v>
      </c>
      <c r="G61">
        <v>1</v>
      </c>
      <c r="H61">
        <v>1</v>
      </c>
      <c r="J61" s="3">
        <f t="shared" si="0"/>
        <v>44256</v>
      </c>
      <c r="K61">
        <f t="shared" si="1"/>
        <v>1633</v>
      </c>
      <c r="L61">
        <f t="shared" si="6"/>
        <v>371</v>
      </c>
      <c r="M61">
        <f t="shared" si="7"/>
        <v>2004</v>
      </c>
      <c r="P61" s="3">
        <f t="shared" ca="1" si="2"/>
        <v>44725</v>
      </c>
      <c r="Q61">
        <f t="shared" ca="1" si="15"/>
        <v>24854.625504386589</v>
      </c>
      <c r="R61">
        <f t="shared" ca="1" si="15"/>
        <v>41365.903733772131</v>
      </c>
      <c r="T61">
        <f t="shared" ca="1" si="3"/>
        <v>1.6643141022773194</v>
      </c>
      <c r="V61" s="3">
        <f t="shared" ca="1" si="4"/>
        <v>44725</v>
      </c>
      <c r="W61">
        <f t="shared" ca="1" si="5"/>
        <v>0.98142349796076467</v>
      </c>
    </row>
    <row r="62" spans="1:23" x14ac:dyDescent="0.25">
      <c r="A62" s="2">
        <v>44263</v>
      </c>
      <c r="B62">
        <v>1539</v>
      </c>
      <c r="C62">
        <v>2010</v>
      </c>
      <c r="G62">
        <v>1</v>
      </c>
      <c r="H62">
        <v>1</v>
      </c>
      <c r="J62" s="3">
        <f t="shared" si="0"/>
        <v>44263</v>
      </c>
      <c r="K62">
        <f t="shared" si="1"/>
        <v>1539</v>
      </c>
      <c r="L62">
        <f t="shared" si="6"/>
        <v>471</v>
      </c>
      <c r="M62">
        <f t="shared" si="7"/>
        <v>2010</v>
      </c>
      <c r="P62" s="3">
        <f t="shared" ca="1" si="2"/>
        <v>44732</v>
      </c>
      <c r="Q62">
        <f t="shared" ca="1" si="15"/>
        <v>25247.323795417204</v>
      </c>
      <c r="R62">
        <f t="shared" ca="1" si="15"/>
        <v>42014.165570467128</v>
      </c>
      <c r="T62">
        <f t="shared" ca="1" si="3"/>
        <v>1.6641037248507653</v>
      </c>
      <c r="V62" s="3">
        <f t="shared" ca="1" si="4"/>
        <v>44732</v>
      </c>
      <c r="W62">
        <f t="shared" ca="1" si="5"/>
        <v>0.98129944123999413</v>
      </c>
    </row>
    <row r="63" spans="1:23" x14ac:dyDescent="0.25">
      <c r="A63" s="2">
        <v>44270</v>
      </c>
      <c r="B63">
        <v>1409</v>
      </c>
      <c r="C63">
        <v>1890</v>
      </c>
      <c r="G63">
        <v>1</v>
      </c>
      <c r="H63">
        <v>1</v>
      </c>
      <c r="J63" s="3">
        <f t="shared" si="0"/>
        <v>44270</v>
      </c>
      <c r="K63">
        <f t="shared" si="1"/>
        <v>1409</v>
      </c>
      <c r="L63">
        <f t="shared" si="6"/>
        <v>481</v>
      </c>
      <c r="M63">
        <f t="shared" si="7"/>
        <v>1890</v>
      </c>
      <c r="P63" s="3">
        <f t="shared" ca="1" si="2"/>
        <v>44739</v>
      </c>
      <c r="Q63">
        <f t="shared" ca="1" si="15"/>
        <v>25643.759585567346</v>
      </c>
      <c r="R63">
        <f t="shared" ca="1" si="15"/>
        <v>42735.402921830959</v>
      </c>
      <c r="T63">
        <f t="shared" ca="1" si="3"/>
        <v>1.6665030250042985</v>
      </c>
      <c r="V63" s="3">
        <f t="shared" ca="1" si="4"/>
        <v>44739</v>
      </c>
      <c r="W63">
        <f t="shared" ca="1" si="5"/>
        <v>0.98271427606361084</v>
      </c>
    </row>
    <row r="64" spans="1:23" x14ac:dyDescent="0.25">
      <c r="A64" s="2">
        <v>44277</v>
      </c>
      <c r="B64">
        <v>1158</v>
      </c>
      <c r="C64">
        <v>1657</v>
      </c>
      <c r="G64">
        <v>1</v>
      </c>
      <c r="H64">
        <v>1</v>
      </c>
      <c r="J64" s="3">
        <f t="shared" si="0"/>
        <v>44277</v>
      </c>
      <c r="K64">
        <f t="shared" si="1"/>
        <v>1158</v>
      </c>
      <c r="L64">
        <f t="shared" si="6"/>
        <v>499</v>
      </c>
      <c r="M64">
        <f t="shared" si="7"/>
        <v>1657</v>
      </c>
      <c r="P64" s="3">
        <f t="shared" ca="1" si="2"/>
        <v>44746</v>
      </c>
      <c r="Q64">
        <f t="shared" ca="1" si="15"/>
        <v>25998.106879111656</v>
      </c>
      <c r="R64">
        <f t="shared" ca="1" si="15"/>
        <v>43330.323996385356</v>
      </c>
      <c r="T64">
        <f t="shared" ca="1" si="3"/>
        <v>1.6666722772495171</v>
      </c>
      <c r="V64" s="3">
        <f t="shared" ca="1" si="4"/>
        <v>44746</v>
      </c>
      <c r="W64">
        <f t="shared" ca="1" si="5"/>
        <v>0.98281408182161822</v>
      </c>
    </row>
    <row r="65" spans="1:23" x14ac:dyDescent="0.25">
      <c r="A65" s="2">
        <v>44284</v>
      </c>
      <c r="B65">
        <v>1057</v>
      </c>
      <c r="C65">
        <v>1640</v>
      </c>
      <c r="G65">
        <v>1</v>
      </c>
      <c r="H65">
        <v>1</v>
      </c>
      <c r="J65" s="3">
        <f t="shared" si="0"/>
        <v>44284</v>
      </c>
      <c r="K65">
        <f t="shared" si="1"/>
        <v>1057</v>
      </c>
      <c r="L65">
        <f t="shared" si="6"/>
        <v>583</v>
      </c>
      <c r="M65">
        <f t="shared" si="7"/>
        <v>1640</v>
      </c>
      <c r="P65" s="3">
        <f t="shared" ca="1" si="2"/>
        <v>44753</v>
      </c>
      <c r="Q65">
        <f t="shared" ca="1" si="15"/>
        <v>26367.161669733898</v>
      </c>
      <c r="R65">
        <f t="shared" ca="1" si="15"/>
        <v>43989.403635962175</v>
      </c>
      <c r="T65">
        <f t="shared" ca="1" si="3"/>
        <v>1.6683404981908363</v>
      </c>
      <c r="V65" s="3">
        <f t="shared" ca="1" si="4"/>
        <v>44753</v>
      </c>
      <c r="W65">
        <f t="shared" ca="1" si="5"/>
        <v>0.98379780912967907</v>
      </c>
    </row>
    <row r="66" spans="1:23" x14ac:dyDescent="0.25">
      <c r="A66" s="2">
        <v>44291</v>
      </c>
      <c r="B66">
        <v>888</v>
      </c>
      <c r="C66">
        <v>1417</v>
      </c>
      <c r="G66">
        <v>1</v>
      </c>
      <c r="H66">
        <v>1</v>
      </c>
      <c r="J66" s="3">
        <f t="shared" si="0"/>
        <v>44291</v>
      </c>
      <c r="K66">
        <f t="shared" si="1"/>
        <v>888</v>
      </c>
      <c r="L66">
        <f t="shared" si="6"/>
        <v>529</v>
      </c>
      <c r="M66">
        <f t="shared" si="7"/>
        <v>1417</v>
      </c>
      <c r="P66" s="3">
        <f t="shared" ca="1" si="2"/>
        <v>44760</v>
      </c>
      <c r="Q66">
        <f t="shared" ca="1" si="15"/>
        <v>26767.963559958531</v>
      </c>
      <c r="R66">
        <f t="shared" ca="1" si="15"/>
        <v>44774.506898180334</v>
      </c>
      <c r="T66">
        <f t="shared" ca="1" si="3"/>
        <v>1.6726900721412108</v>
      </c>
      <c r="V66" s="3">
        <f t="shared" ca="1" si="4"/>
        <v>44760</v>
      </c>
      <c r="W66">
        <f t="shared" ca="1" si="5"/>
        <v>0.98636269401239107</v>
      </c>
    </row>
    <row r="67" spans="1:23" x14ac:dyDescent="0.25">
      <c r="A67" s="2">
        <v>44298</v>
      </c>
      <c r="B67">
        <v>784</v>
      </c>
      <c r="C67">
        <v>1263</v>
      </c>
      <c r="G67">
        <v>1</v>
      </c>
      <c r="H67">
        <v>1</v>
      </c>
      <c r="J67" s="3">
        <f t="shared" si="0"/>
        <v>44298</v>
      </c>
      <c r="K67">
        <f t="shared" si="1"/>
        <v>784</v>
      </c>
      <c r="L67">
        <f t="shared" si="6"/>
        <v>479</v>
      </c>
      <c r="M67">
        <f t="shared" si="7"/>
        <v>1263</v>
      </c>
      <c r="P67" s="3">
        <f t="shared" ca="1" si="2"/>
        <v>44767</v>
      </c>
      <c r="Q67">
        <f t="shared" ca="1" si="15"/>
        <v>27199.46546865195</v>
      </c>
      <c r="R67">
        <f t="shared" ca="1" si="15"/>
        <v>45468.157783191855</v>
      </c>
      <c r="T67">
        <f t="shared" ca="1" si="3"/>
        <v>1.6716562991134889</v>
      </c>
      <c r="V67" s="3">
        <f t="shared" ca="1" si="4"/>
        <v>44767</v>
      </c>
      <c r="W67">
        <f t="shared" ca="1" si="5"/>
        <v>0.98575309205109296</v>
      </c>
    </row>
    <row r="68" spans="1:23" x14ac:dyDescent="0.25">
      <c r="A68" s="2">
        <v>44305</v>
      </c>
      <c r="B68">
        <v>677</v>
      </c>
      <c r="C68">
        <v>1229</v>
      </c>
      <c r="G68">
        <v>1</v>
      </c>
      <c r="H68">
        <v>1</v>
      </c>
      <c r="J68" s="3">
        <f t="shared" si="0"/>
        <v>44305</v>
      </c>
      <c r="K68">
        <f t="shared" si="1"/>
        <v>677</v>
      </c>
      <c r="L68">
        <f t="shared" si="6"/>
        <v>552</v>
      </c>
      <c r="M68">
        <f t="shared" si="7"/>
        <v>1229</v>
      </c>
      <c r="P68" s="3">
        <f t="shared" ca="1" si="2"/>
        <v>44774</v>
      </c>
      <c r="Q68">
        <f t="shared" ca="1" si="15"/>
        <v>27620.747148530936</v>
      </c>
      <c r="R68">
        <f t="shared" ca="1" si="15"/>
        <v>46207.338970314217</v>
      </c>
      <c r="T68">
        <f t="shared" ca="1" si="3"/>
        <v>1.6729213993319454</v>
      </c>
      <c r="V68" s="3">
        <f t="shared" ca="1" si="4"/>
        <v>44774</v>
      </c>
      <c r="W68">
        <f t="shared" ca="1" si="5"/>
        <v>0.98649910452552292</v>
      </c>
    </row>
    <row r="69" spans="1:23" x14ac:dyDescent="0.25">
      <c r="A69" s="2">
        <v>44312</v>
      </c>
      <c r="B69">
        <v>653</v>
      </c>
      <c r="C69">
        <v>1215</v>
      </c>
      <c r="G69">
        <v>1</v>
      </c>
      <c r="H69">
        <v>1</v>
      </c>
      <c r="J69" s="3">
        <f t="shared" si="0"/>
        <v>44312</v>
      </c>
      <c r="K69">
        <f t="shared" si="1"/>
        <v>653</v>
      </c>
      <c r="L69">
        <f t="shared" si="6"/>
        <v>562</v>
      </c>
      <c r="M69">
        <f t="shared" si="7"/>
        <v>1215</v>
      </c>
      <c r="P69" s="3">
        <f t="shared" ca="1" si="2"/>
        <v>44781</v>
      </c>
      <c r="Q69">
        <f t="shared" ca="1" si="15"/>
        <v>28018.784327072815</v>
      </c>
      <c r="R69">
        <f t="shared" ca="1" si="15"/>
        <v>46859.076053316421</v>
      </c>
      <c r="T69">
        <f t="shared" ca="1" si="3"/>
        <v>1.672416458412844</v>
      </c>
      <c r="V69" s="3">
        <f t="shared" ca="1" si="4"/>
        <v>44781</v>
      </c>
      <c r="W69">
        <f t="shared" ca="1" si="5"/>
        <v>0.98620134770040802</v>
      </c>
    </row>
    <row r="70" spans="1:23" x14ac:dyDescent="0.25">
      <c r="A70" s="2">
        <v>44319</v>
      </c>
      <c r="B70">
        <v>555</v>
      </c>
      <c r="C70">
        <v>1115</v>
      </c>
      <c r="G70">
        <v>1</v>
      </c>
      <c r="H70">
        <v>1</v>
      </c>
      <c r="J70" s="3">
        <f t="shared" si="0"/>
        <v>44319</v>
      </c>
      <c r="K70">
        <f t="shared" si="1"/>
        <v>555</v>
      </c>
      <c r="L70">
        <f t="shared" si="6"/>
        <v>560</v>
      </c>
      <c r="M70">
        <f t="shared" si="7"/>
        <v>1115</v>
      </c>
      <c r="P70" s="3">
        <f t="shared" ca="1" si="2"/>
        <v>44788</v>
      </c>
      <c r="Q70">
        <f t="shared" ca="1" si="15"/>
        <v>28445.136553250824</v>
      </c>
      <c r="R70">
        <f t="shared" ca="1" si="15"/>
        <v>47621.945581446278</v>
      </c>
      <c r="T70">
        <f t="shared" ca="1" si="3"/>
        <v>1.6741682885682563</v>
      </c>
      <c r="V70" s="3">
        <f t="shared" ca="1" si="4"/>
        <v>44788</v>
      </c>
      <c r="W70">
        <f t="shared" ca="1" si="5"/>
        <v>0.98723437823028537</v>
      </c>
    </row>
    <row r="71" spans="1:23" x14ac:dyDescent="0.25">
      <c r="A71" s="2">
        <v>44326</v>
      </c>
      <c r="B71">
        <v>520</v>
      </c>
      <c r="C71">
        <v>1134</v>
      </c>
      <c r="G71">
        <v>1</v>
      </c>
      <c r="H71">
        <v>1</v>
      </c>
      <c r="J71" s="3">
        <f t="shared" si="0"/>
        <v>44326</v>
      </c>
      <c r="K71">
        <f t="shared" si="1"/>
        <v>520</v>
      </c>
      <c r="L71">
        <f t="shared" si="6"/>
        <v>614</v>
      </c>
      <c r="M71">
        <f t="shared" si="7"/>
        <v>1134</v>
      </c>
      <c r="P71" s="3">
        <f t="shared" ca="1" si="2"/>
        <v>44795</v>
      </c>
      <c r="Q71">
        <f t="shared" ca="1" si="15"/>
        <v>28858.107657195073</v>
      </c>
      <c r="R71">
        <f t="shared" ca="1" si="15"/>
        <v>48310.390541144145</v>
      </c>
      <c r="T71">
        <f t="shared" ca="1" si="3"/>
        <v>1.6740664743171099</v>
      </c>
      <c r="V71" s="3">
        <f t="shared" ca="1" si="4"/>
        <v>44795</v>
      </c>
      <c r="W71">
        <f t="shared" ca="1" si="5"/>
        <v>0.98717433974454183</v>
      </c>
    </row>
    <row r="72" spans="1:23" x14ac:dyDescent="0.25">
      <c r="A72" s="2">
        <v>44333</v>
      </c>
      <c r="B72">
        <v>506</v>
      </c>
      <c r="C72">
        <v>1070</v>
      </c>
      <c r="G72">
        <v>1</v>
      </c>
      <c r="H72">
        <v>1</v>
      </c>
      <c r="J72" s="3">
        <f t="shared" si="0"/>
        <v>44333</v>
      </c>
      <c r="K72">
        <f t="shared" si="1"/>
        <v>506</v>
      </c>
      <c r="L72">
        <f t="shared" si="6"/>
        <v>564</v>
      </c>
      <c r="M72">
        <f t="shared" si="7"/>
        <v>1070</v>
      </c>
      <c r="P72" s="3">
        <f t="shared" ca="1" si="2"/>
        <v>44802</v>
      </c>
      <c r="Q72">
        <f t="shared" ca="1" si="15"/>
        <v>29203.586241562072</v>
      </c>
      <c r="R72">
        <f t="shared" ca="1" si="15"/>
        <v>48956.674438397757</v>
      </c>
      <c r="T72">
        <f t="shared" ca="1" si="3"/>
        <v>1.6763925510190734</v>
      </c>
      <c r="V72" s="3">
        <f t="shared" ca="1" si="4"/>
        <v>44802</v>
      </c>
      <c r="W72">
        <f t="shared" ca="1" si="5"/>
        <v>0.98854599568992041</v>
      </c>
    </row>
    <row r="73" spans="1:23" x14ac:dyDescent="0.25">
      <c r="A73" s="2">
        <v>44340</v>
      </c>
      <c r="B73">
        <v>453</v>
      </c>
      <c r="C73">
        <v>1062</v>
      </c>
      <c r="D73" t="s">
        <v>165</v>
      </c>
      <c r="G73">
        <v>1</v>
      </c>
      <c r="H73">
        <v>1</v>
      </c>
      <c r="J73" s="3">
        <f t="shared" ref="J73:J136" si="16">A73</f>
        <v>44340</v>
      </c>
      <c r="K73">
        <f t="shared" ref="K73:K136" si="17">B73*G73</f>
        <v>453</v>
      </c>
      <c r="L73">
        <f t="shared" si="6"/>
        <v>609</v>
      </c>
      <c r="M73">
        <f t="shared" si="7"/>
        <v>1062</v>
      </c>
      <c r="P73" s="3">
        <f t="shared" ref="P73:P136" ca="1" si="18">OFFSET(A140,$D$2,0)</f>
        <v>44809</v>
      </c>
      <c r="Q73">
        <f t="shared" ca="1" si="15"/>
        <v>29658.189411691579</v>
      </c>
      <c r="R73">
        <f t="shared" ca="1" si="15"/>
        <v>49634.586631981037</v>
      </c>
      <c r="T73">
        <f t="shared" ref="T73:T136" ca="1" si="19">R73/$Q73</f>
        <v>1.6735541722723823</v>
      </c>
      <c r="V73" s="3">
        <f t="shared" ref="V73:V136" ca="1" si="20">P73</f>
        <v>44809</v>
      </c>
      <c r="W73">
        <f t="shared" ref="W73:W136" ca="1" si="21">T73/OFFSET(T$9, $E$2-1,0)</f>
        <v>0.9868722421632854</v>
      </c>
    </row>
    <row r="74" spans="1:23" x14ac:dyDescent="0.25">
      <c r="A74" s="2">
        <v>44347</v>
      </c>
      <c r="B74">
        <v>400</v>
      </c>
      <c r="C74">
        <v>1043</v>
      </c>
      <c r="G74">
        <v>1</v>
      </c>
      <c r="H74">
        <v>1</v>
      </c>
      <c r="J74" s="3">
        <f t="shared" si="16"/>
        <v>44347</v>
      </c>
      <c r="K74">
        <f t="shared" si="17"/>
        <v>400</v>
      </c>
      <c r="L74">
        <f t="shared" ref="L74:L137" si="22">(C74-B74)*H74</f>
        <v>643</v>
      </c>
      <c r="M74">
        <f t="shared" ref="M74:M137" si="23">SUM(K74:L74)</f>
        <v>1043</v>
      </c>
      <c r="P74" s="3">
        <f t="shared" ca="1" si="18"/>
        <v>44816</v>
      </c>
      <c r="Q74">
        <f t="shared" ref="Q74:R89" ca="1" si="24">OFFSET(K141,$D$2,0)+Q73</f>
        <v>30034.38086728294</v>
      </c>
      <c r="R74">
        <f t="shared" ca="1" si="24"/>
        <v>50357.282086411498</v>
      </c>
      <c r="T74">
        <f t="shared" ca="1" si="19"/>
        <v>1.6766545749330464</v>
      </c>
      <c r="V74" s="3">
        <f t="shared" ca="1" si="20"/>
        <v>44816</v>
      </c>
      <c r="W74">
        <f t="shared" ca="1" si="21"/>
        <v>0.98870050764523509</v>
      </c>
    </row>
    <row r="75" spans="1:23" x14ac:dyDescent="0.25">
      <c r="A75" s="2">
        <v>44354</v>
      </c>
      <c r="B75">
        <v>391</v>
      </c>
      <c r="C75">
        <v>100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6"/>
        <v>44354</v>
      </c>
      <c r="K75">
        <f t="shared" si="17"/>
        <v>391</v>
      </c>
      <c r="L75">
        <f t="shared" si="22"/>
        <v>609</v>
      </c>
      <c r="M75">
        <f t="shared" si="23"/>
        <v>1000</v>
      </c>
      <c r="P75" s="3">
        <f t="shared" ca="1" si="18"/>
        <v>44823</v>
      </c>
      <c r="Q75">
        <f t="shared" ca="1" si="24"/>
        <v>30491.487416820481</v>
      </c>
      <c r="R75">
        <f t="shared" ca="1" si="24"/>
        <v>51066.319073835024</v>
      </c>
      <c r="T75">
        <f t="shared" ca="1" si="19"/>
        <v>1.6747729743634789</v>
      </c>
      <c r="V75" s="3">
        <f t="shared" ca="1" si="20"/>
        <v>44823</v>
      </c>
      <c r="W75">
        <f t="shared" ca="1" si="21"/>
        <v>0.9875909532587025</v>
      </c>
    </row>
    <row r="76" spans="1:23" x14ac:dyDescent="0.25">
      <c r="A76" s="2">
        <v>44361</v>
      </c>
      <c r="B76">
        <v>426</v>
      </c>
      <c r="C76">
        <v>1085</v>
      </c>
      <c r="D76">
        <f t="shared" ref="D76:D139" si="25">B76</f>
        <v>426</v>
      </c>
      <c r="E76">
        <v>730</v>
      </c>
      <c r="G76">
        <v>1</v>
      </c>
      <c r="H76">
        <v>1</v>
      </c>
      <c r="J76" s="3">
        <f t="shared" si="16"/>
        <v>44361</v>
      </c>
      <c r="K76">
        <f t="shared" si="17"/>
        <v>426</v>
      </c>
      <c r="L76">
        <f t="shared" si="22"/>
        <v>659</v>
      </c>
      <c r="M76">
        <f t="shared" si="23"/>
        <v>1085</v>
      </c>
      <c r="P76" s="3">
        <f t="shared" ca="1" si="18"/>
        <v>44830</v>
      </c>
      <c r="Q76">
        <f t="shared" ca="1" si="24"/>
        <v>30966.266774123906</v>
      </c>
      <c r="R76">
        <f t="shared" ca="1" si="24"/>
        <v>51804.042374671568</v>
      </c>
      <c r="T76">
        <f t="shared" ca="1" si="19"/>
        <v>1.6729185585251163</v>
      </c>
      <c r="V76" s="3">
        <f t="shared" ca="1" si="20"/>
        <v>44830</v>
      </c>
      <c r="W76">
        <f t="shared" ca="1" si="21"/>
        <v>0.98649742934018891</v>
      </c>
    </row>
    <row r="77" spans="1:23" x14ac:dyDescent="0.25">
      <c r="A77" s="2">
        <v>44368</v>
      </c>
      <c r="B77">
        <v>374</v>
      </c>
      <c r="C77">
        <v>1066</v>
      </c>
      <c r="D77">
        <f t="shared" si="25"/>
        <v>374</v>
      </c>
      <c r="E77">
        <f t="shared" ref="E77:E108" si="26">E76/uvax_factor</f>
        <v>725.64612326043732</v>
      </c>
      <c r="G77">
        <f t="shared" ref="G77:H92" si="27">G76*B$2</f>
        <v>1.006</v>
      </c>
      <c r="H77">
        <f t="shared" si="27"/>
        <v>0.9972031328761235</v>
      </c>
      <c r="J77" s="3">
        <f t="shared" si="16"/>
        <v>44368</v>
      </c>
      <c r="K77">
        <f t="shared" si="17"/>
        <v>376.24400000000003</v>
      </c>
      <c r="L77">
        <f t="shared" si="22"/>
        <v>690.06456795027748</v>
      </c>
      <c r="M77">
        <f t="shared" si="23"/>
        <v>1066.3085679502774</v>
      </c>
      <c r="P77" s="3">
        <f t="shared" ca="1" si="18"/>
        <v>44837</v>
      </c>
      <c r="Q77">
        <f t="shared" ca="1" si="24"/>
        <v>31497.965905697256</v>
      </c>
      <c r="R77">
        <f t="shared" ca="1" si="24"/>
        <v>52553.754293793427</v>
      </c>
      <c r="T77">
        <f t="shared" ca="1" si="19"/>
        <v>1.6684808933737421</v>
      </c>
      <c r="V77" s="3">
        <f t="shared" ca="1" si="20"/>
        <v>44837</v>
      </c>
      <c r="W77">
        <f t="shared" ca="1" si="21"/>
        <v>0.98388059826864971</v>
      </c>
    </row>
    <row r="78" spans="1:23" x14ac:dyDescent="0.25">
      <c r="A78" s="2">
        <v>44375</v>
      </c>
      <c r="B78">
        <v>337</v>
      </c>
      <c r="C78">
        <v>979</v>
      </c>
      <c r="D78">
        <f t="shared" si="25"/>
        <v>337</v>
      </c>
      <c r="E78">
        <f t="shared" si="26"/>
        <v>721.31821397657779</v>
      </c>
      <c r="G78">
        <f t="shared" si="27"/>
        <v>1.0120359999999999</v>
      </c>
      <c r="H78">
        <f t="shared" si="27"/>
        <v>0.99441408821795563</v>
      </c>
      <c r="J78" s="3">
        <f t="shared" si="16"/>
        <v>44375</v>
      </c>
      <c r="K78">
        <f t="shared" si="17"/>
        <v>341.05613199999999</v>
      </c>
      <c r="L78">
        <f t="shared" si="22"/>
        <v>638.41384463592749</v>
      </c>
      <c r="M78">
        <f t="shared" si="23"/>
        <v>979.46997663592742</v>
      </c>
      <c r="P78" s="3">
        <f t="shared" ca="1" si="18"/>
        <v>44844</v>
      </c>
      <c r="Q78">
        <f t="shared" ca="1" si="24"/>
        <v>32010.190430095521</v>
      </c>
      <c r="R78">
        <f t="shared" ca="1" si="24"/>
        <v>53285.708192534956</v>
      </c>
      <c r="T78">
        <f t="shared" ca="1" si="19"/>
        <v>1.6646482722088556</v>
      </c>
      <c r="V78" s="3">
        <f t="shared" ca="1" si="20"/>
        <v>44844</v>
      </c>
      <c r="W78">
        <f t="shared" ca="1" si="21"/>
        <v>0.98162055344606813</v>
      </c>
    </row>
    <row r="79" spans="1:23" x14ac:dyDescent="0.25">
      <c r="A79" s="2">
        <v>44382</v>
      </c>
      <c r="B79">
        <v>386</v>
      </c>
      <c r="C79">
        <v>1009</v>
      </c>
      <c r="D79">
        <f t="shared" si="25"/>
        <v>386</v>
      </c>
      <c r="E79">
        <f t="shared" si="26"/>
        <v>717.01611727294016</v>
      </c>
      <c r="G79">
        <f t="shared" si="27"/>
        <v>1.0181082159999999</v>
      </c>
      <c r="H79">
        <f t="shared" si="27"/>
        <v>0.99163284414709918</v>
      </c>
      <c r="J79" s="3">
        <f t="shared" si="16"/>
        <v>44382</v>
      </c>
      <c r="K79">
        <f t="shared" si="17"/>
        <v>392.98977137599996</v>
      </c>
      <c r="L79">
        <f t="shared" si="22"/>
        <v>617.78726190364284</v>
      </c>
      <c r="M79">
        <f t="shared" si="23"/>
        <v>1010.7770332796429</v>
      </c>
      <c r="P79" s="3">
        <f t="shared" ca="1" si="18"/>
        <v>44851</v>
      </c>
      <c r="Q79">
        <f t="shared" ca="1" si="24"/>
        <v>32493.56719455334</v>
      </c>
      <c r="R79">
        <f t="shared" ca="1" si="24"/>
        <v>54058.357198941703</v>
      </c>
      <c r="T79">
        <f t="shared" ca="1" si="19"/>
        <v>1.6636633606667572</v>
      </c>
      <c r="V79" s="3">
        <f t="shared" ca="1" si="20"/>
        <v>44851</v>
      </c>
      <c r="W79">
        <f t="shared" ca="1" si="21"/>
        <v>0.98103976444145324</v>
      </c>
    </row>
    <row r="80" spans="1:23" x14ac:dyDescent="0.25">
      <c r="A80" s="2">
        <v>44389</v>
      </c>
      <c r="B80">
        <v>364</v>
      </c>
      <c r="C80">
        <v>1088</v>
      </c>
      <c r="D80">
        <f t="shared" si="25"/>
        <v>364</v>
      </c>
      <c r="E80">
        <f t="shared" si="26"/>
        <v>712.73967919775362</v>
      </c>
      <c r="G80">
        <f t="shared" si="27"/>
        <v>1.024216865296</v>
      </c>
      <c r="H80">
        <f t="shared" si="27"/>
        <v>0.988859378846348</v>
      </c>
      <c r="J80" s="3">
        <f t="shared" si="16"/>
        <v>44389</v>
      </c>
      <c r="K80">
        <f t="shared" si="17"/>
        <v>372.81493896774401</v>
      </c>
      <c r="L80">
        <f t="shared" si="22"/>
        <v>715.93419028475591</v>
      </c>
      <c r="M80">
        <f t="shared" si="23"/>
        <v>1088.7491292524999</v>
      </c>
      <c r="P80" s="3">
        <f t="shared" ca="1" si="18"/>
        <v>44858</v>
      </c>
      <c r="Q80">
        <f t="shared" ca="1" si="24"/>
        <v>32935.498201590693</v>
      </c>
      <c r="R80">
        <f t="shared" ca="1" si="24"/>
        <v>54788.681472062941</v>
      </c>
      <c r="T80">
        <f t="shared" ca="1" si="19"/>
        <v>1.66351458042972</v>
      </c>
      <c r="V80" s="3">
        <f t="shared" ca="1" si="20"/>
        <v>44858</v>
      </c>
      <c r="W80">
        <f t="shared" ca="1" si="21"/>
        <v>0.98095203074956139</v>
      </c>
    </row>
    <row r="81" spans="1:23" x14ac:dyDescent="0.25">
      <c r="A81" s="2">
        <v>44396</v>
      </c>
      <c r="B81">
        <v>326</v>
      </c>
      <c r="C81">
        <v>1007</v>
      </c>
      <c r="D81">
        <f t="shared" si="25"/>
        <v>326</v>
      </c>
      <c r="E81">
        <f t="shared" si="26"/>
        <v>708.48874671744898</v>
      </c>
      <c r="G81">
        <f t="shared" si="27"/>
        <v>1.030362166487776</v>
      </c>
      <c r="H81">
        <f t="shared" si="27"/>
        <v>0.98609367055951569</v>
      </c>
      <c r="J81" s="3">
        <f t="shared" si="16"/>
        <v>44396</v>
      </c>
      <c r="K81">
        <f t="shared" si="17"/>
        <v>335.89806627501497</v>
      </c>
      <c r="L81">
        <f t="shared" si="22"/>
        <v>671.52978965103023</v>
      </c>
      <c r="M81">
        <f t="shared" si="23"/>
        <v>1007.4278559260451</v>
      </c>
      <c r="P81" s="3">
        <f t="shared" ca="1" si="18"/>
        <v>44865</v>
      </c>
      <c r="Q81">
        <f t="shared" ca="1" si="24"/>
        <v>33384.695838889093</v>
      </c>
      <c r="R81">
        <f t="shared" ca="1" si="24"/>
        <v>55480.99859915235</v>
      </c>
      <c r="T81">
        <f t="shared" ca="1" si="19"/>
        <v>1.6618692249555786</v>
      </c>
      <c r="V81" s="3">
        <f t="shared" ca="1" si="20"/>
        <v>44865</v>
      </c>
      <c r="W81">
        <f t="shared" ca="1" si="21"/>
        <v>0.97998178689798843</v>
      </c>
    </row>
    <row r="82" spans="1:23" x14ac:dyDescent="0.25">
      <c r="A82" s="2">
        <v>44403</v>
      </c>
      <c r="B82">
        <v>345</v>
      </c>
      <c r="C82">
        <v>1139</v>
      </c>
      <c r="D82">
        <f t="shared" si="25"/>
        <v>345</v>
      </c>
      <c r="E82">
        <f t="shared" si="26"/>
        <v>704.26316771118184</v>
      </c>
      <c r="G82">
        <f t="shared" si="27"/>
        <v>1.0365443394867027</v>
      </c>
      <c r="H82">
        <f t="shared" si="27"/>
        <v>0.98333569759126505</v>
      </c>
      <c r="J82" s="3">
        <f t="shared" si="16"/>
        <v>44403</v>
      </c>
      <c r="K82">
        <f t="shared" si="17"/>
        <v>357.60779712291242</v>
      </c>
      <c r="L82">
        <f t="shared" si="22"/>
        <v>780.76854388746449</v>
      </c>
      <c r="M82">
        <f t="shared" si="23"/>
        <v>1138.376341010377</v>
      </c>
      <c r="P82" s="3">
        <f t="shared" ca="1" si="18"/>
        <v>44872</v>
      </c>
      <c r="Q82">
        <f t="shared" ca="1" si="24"/>
        <v>33796.351629815472</v>
      </c>
      <c r="R82">
        <f t="shared" ca="1" si="24"/>
        <v>56171.37940722971</v>
      </c>
      <c r="T82">
        <f t="shared" ca="1" si="19"/>
        <v>1.6620545324683735</v>
      </c>
      <c r="V82" s="3">
        <f t="shared" ca="1" si="20"/>
        <v>44872</v>
      </c>
      <c r="W82">
        <f t="shared" ca="1" si="21"/>
        <v>0.98009106022996151</v>
      </c>
    </row>
    <row r="83" spans="1:23" x14ac:dyDescent="0.25">
      <c r="A83" s="2">
        <v>44410</v>
      </c>
      <c r="B83">
        <v>349</v>
      </c>
      <c r="C83">
        <v>1003</v>
      </c>
      <c r="D83">
        <f t="shared" si="25"/>
        <v>349</v>
      </c>
      <c r="E83">
        <f t="shared" si="26"/>
        <v>700.06279096538947</v>
      </c>
      <c r="G83">
        <f t="shared" si="27"/>
        <v>1.0427636055236229</v>
      </c>
      <c r="H83">
        <f t="shared" si="27"/>
        <v>0.9805854383069379</v>
      </c>
      <c r="J83" s="3">
        <f t="shared" si="16"/>
        <v>44410</v>
      </c>
      <c r="K83">
        <f t="shared" si="17"/>
        <v>363.9244983277444</v>
      </c>
      <c r="L83">
        <f t="shared" si="22"/>
        <v>641.30287665273738</v>
      </c>
      <c r="M83">
        <f t="shared" si="23"/>
        <v>1005.2273749804817</v>
      </c>
      <c r="P83" s="3">
        <f t="shared" ca="1" si="18"/>
        <v>44879</v>
      </c>
      <c r="Q83">
        <f t="shared" ca="1" si="24"/>
        <v>34182.453810141189</v>
      </c>
      <c r="R83">
        <f t="shared" ca="1" si="24"/>
        <v>56873.647078604139</v>
      </c>
      <c r="T83">
        <f t="shared" ca="1" si="19"/>
        <v>1.6638257567609429</v>
      </c>
      <c r="V83" s="3">
        <f t="shared" ca="1" si="20"/>
        <v>44879</v>
      </c>
      <c r="W83">
        <f t="shared" ca="1" si="21"/>
        <v>0.9811355272200013</v>
      </c>
    </row>
    <row r="84" spans="1:23" x14ac:dyDescent="0.25">
      <c r="A84" s="2">
        <v>44417</v>
      </c>
      <c r="B84">
        <v>326</v>
      </c>
      <c r="C84">
        <v>1036</v>
      </c>
      <c r="D84">
        <f t="shared" si="25"/>
        <v>326</v>
      </c>
      <c r="E84">
        <f t="shared" si="26"/>
        <v>695.88746616837921</v>
      </c>
      <c r="G84">
        <f t="shared" si="27"/>
        <v>1.0490201871567646</v>
      </c>
      <c r="H84">
        <f t="shared" si="27"/>
        <v>0.97784287113238522</v>
      </c>
      <c r="J84" s="3">
        <f t="shared" si="16"/>
        <v>44417</v>
      </c>
      <c r="K84">
        <f t="shared" si="17"/>
        <v>341.98058101310528</v>
      </c>
      <c r="L84">
        <f t="shared" si="22"/>
        <v>694.26843850399348</v>
      </c>
      <c r="M84">
        <f t="shared" si="23"/>
        <v>1036.2490195170988</v>
      </c>
      <c r="P84" s="3">
        <f t="shared" ca="1" si="18"/>
        <v>44886</v>
      </c>
      <c r="Q84">
        <f t="shared" ca="1" si="24"/>
        <v>34616.292543100564</v>
      </c>
      <c r="R84">
        <f t="shared" ca="1" si="24"/>
        <v>57576.382210067764</v>
      </c>
      <c r="T84">
        <f t="shared" ca="1" si="19"/>
        <v>1.6632740822368459</v>
      </c>
      <c r="V84" s="3">
        <f t="shared" ca="1" si="20"/>
        <v>44886</v>
      </c>
      <c r="W84">
        <f t="shared" ca="1" si="21"/>
        <v>0.98081021222060649</v>
      </c>
    </row>
    <row r="85" spans="1:23" x14ac:dyDescent="0.25">
      <c r="A85" s="2">
        <v>44424</v>
      </c>
      <c r="B85">
        <v>293</v>
      </c>
      <c r="C85">
        <v>980</v>
      </c>
      <c r="D85">
        <f t="shared" si="25"/>
        <v>293</v>
      </c>
      <c r="E85">
        <f t="shared" si="26"/>
        <v>691.73704390494947</v>
      </c>
      <c r="G85">
        <f t="shared" si="27"/>
        <v>1.0553143082797052</v>
      </c>
      <c r="H85">
        <f t="shared" si="27"/>
        <v>0.97510797455379805</v>
      </c>
      <c r="J85" s="3">
        <f t="shared" si="16"/>
        <v>44424</v>
      </c>
      <c r="K85">
        <f t="shared" si="17"/>
        <v>309.20709232595362</v>
      </c>
      <c r="L85">
        <f t="shared" si="22"/>
        <v>669.89917851845928</v>
      </c>
      <c r="M85">
        <f t="shared" si="23"/>
        <v>979.10627084441285</v>
      </c>
      <c r="P85" s="3">
        <f t="shared" ca="1" si="18"/>
        <v>44893</v>
      </c>
      <c r="Q85">
        <f t="shared" ca="1" si="24"/>
        <v>35076.368339072702</v>
      </c>
      <c r="R85">
        <f t="shared" ca="1" si="24"/>
        <v>58340.19690738077</v>
      </c>
      <c r="T85">
        <f t="shared" ca="1" si="19"/>
        <v>1.6632336718392176</v>
      </c>
      <c r="V85" s="3">
        <f t="shared" ca="1" si="20"/>
        <v>44893</v>
      </c>
      <c r="W85">
        <f t="shared" ca="1" si="21"/>
        <v>0.98078638275612018</v>
      </c>
    </row>
    <row r="86" spans="1:23" x14ac:dyDescent="0.25">
      <c r="A86" s="2">
        <v>44431</v>
      </c>
      <c r="B86">
        <v>295</v>
      </c>
      <c r="C86">
        <v>1001</v>
      </c>
      <c r="D86">
        <f t="shared" si="25"/>
        <v>295</v>
      </c>
      <c r="E86">
        <f t="shared" si="26"/>
        <v>687.6113756510432</v>
      </c>
      <c r="G86">
        <f t="shared" si="27"/>
        <v>1.0616461941293833</v>
      </c>
      <c r="H86">
        <f t="shared" si="27"/>
        <v>0.97238072711753876</v>
      </c>
      <c r="J86" s="3">
        <f t="shared" si="16"/>
        <v>44431</v>
      </c>
      <c r="K86">
        <f t="shared" si="17"/>
        <v>313.1856272681681</v>
      </c>
      <c r="L86">
        <f t="shared" si="22"/>
        <v>686.50079334498241</v>
      </c>
      <c r="M86">
        <f t="shared" si="23"/>
        <v>999.68642061315052</v>
      </c>
      <c r="P86" s="3">
        <f t="shared" ca="1" si="18"/>
        <v>44900</v>
      </c>
      <c r="Q86">
        <f t="shared" ca="1" si="24"/>
        <v>35555.055146353137</v>
      </c>
      <c r="R86">
        <f t="shared" ca="1" si="24"/>
        <v>59106.711369869219</v>
      </c>
      <c r="T86">
        <f t="shared" ca="1" si="19"/>
        <v>1.6623996539049599</v>
      </c>
      <c r="V86" s="3">
        <f t="shared" ca="1" si="20"/>
        <v>44900</v>
      </c>
      <c r="W86">
        <f t="shared" ca="1" si="21"/>
        <v>0.98029457366955342</v>
      </c>
    </row>
    <row r="87" spans="1:23" x14ac:dyDescent="0.25">
      <c r="A87" s="2">
        <v>44438</v>
      </c>
      <c r="B87">
        <v>300</v>
      </c>
      <c r="C87">
        <v>1048</v>
      </c>
      <c r="D87">
        <f t="shared" si="25"/>
        <v>300</v>
      </c>
      <c r="E87">
        <f t="shared" si="26"/>
        <v>683.51031376843264</v>
      </c>
      <c r="G87">
        <f t="shared" si="27"/>
        <v>1.0680160712941595</v>
      </c>
      <c r="H87">
        <f t="shared" si="27"/>
        <v>0.96966110742997258</v>
      </c>
      <c r="J87" s="3">
        <f t="shared" si="16"/>
        <v>44438</v>
      </c>
      <c r="K87">
        <f t="shared" si="17"/>
        <v>320.40482138824785</v>
      </c>
      <c r="L87">
        <f t="shared" si="22"/>
        <v>725.30650835761946</v>
      </c>
      <c r="M87">
        <f t="shared" si="23"/>
        <v>1045.7113297458673</v>
      </c>
      <c r="P87" s="3">
        <f t="shared" ca="1" si="18"/>
        <v>44907</v>
      </c>
      <c r="Q87">
        <f t="shared" ca="1" si="24"/>
        <v>36078.072790143568</v>
      </c>
      <c r="R87">
        <f t="shared" ca="1" si="24"/>
        <v>59949.046189333974</v>
      </c>
      <c r="T87">
        <f t="shared" ca="1" si="19"/>
        <v>1.6616476866167833</v>
      </c>
      <c r="V87" s="3">
        <f t="shared" ca="1" si="20"/>
        <v>44907</v>
      </c>
      <c r="W87">
        <f t="shared" ca="1" si="21"/>
        <v>0.97985114873834334</v>
      </c>
    </row>
    <row r="88" spans="1:23" x14ac:dyDescent="0.25">
      <c r="A88" s="2">
        <v>44445</v>
      </c>
      <c r="B88">
        <v>330</v>
      </c>
      <c r="C88">
        <v>1074</v>
      </c>
      <c r="D88">
        <f t="shared" si="25"/>
        <v>330</v>
      </c>
      <c r="E88">
        <f t="shared" si="26"/>
        <v>679.43371149943607</v>
      </c>
      <c r="G88">
        <f t="shared" si="27"/>
        <v>1.0744241677219244</v>
      </c>
      <c r="H88">
        <f t="shared" si="27"/>
        <v>0.96694909415730002</v>
      </c>
      <c r="J88" s="3">
        <f t="shared" si="16"/>
        <v>44445</v>
      </c>
      <c r="K88">
        <f t="shared" si="17"/>
        <v>354.55997534823507</v>
      </c>
      <c r="L88">
        <f t="shared" si="22"/>
        <v>719.41012605303126</v>
      </c>
      <c r="M88">
        <f t="shared" si="23"/>
        <v>1073.9701014012662</v>
      </c>
      <c r="P88" s="3">
        <f t="shared" ca="1" si="18"/>
        <v>44914</v>
      </c>
      <c r="Q88">
        <f t="shared" ca="1" si="24"/>
        <v>36663.581474971033</v>
      </c>
      <c r="R88">
        <f t="shared" ca="1" si="24"/>
        <v>60937.303831958787</v>
      </c>
      <c r="T88">
        <f t="shared" ca="1" si="19"/>
        <v>1.6620663170497565</v>
      </c>
      <c r="V88" s="3">
        <f t="shared" ca="1" si="20"/>
        <v>44914</v>
      </c>
      <c r="W88">
        <f t="shared" ca="1" si="21"/>
        <v>0.98009800943808689</v>
      </c>
    </row>
    <row r="89" spans="1:23" x14ac:dyDescent="0.25">
      <c r="A89" s="2">
        <v>44452</v>
      </c>
      <c r="B89">
        <v>341</v>
      </c>
      <c r="C89">
        <v>1099</v>
      </c>
      <c r="D89">
        <f t="shared" si="25"/>
        <v>341</v>
      </c>
      <c r="E89">
        <f t="shared" si="26"/>
        <v>675.38142296166609</v>
      </c>
      <c r="G89">
        <f t="shared" si="27"/>
        <v>1.080870712728256</v>
      </c>
      <c r="H89">
        <f t="shared" si="27"/>
        <v>0.96424466602538927</v>
      </c>
      <c r="J89" s="3">
        <f t="shared" si="16"/>
        <v>44452</v>
      </c>
      <c r="K89">
        <f t="shared" si="17"/>
        <v>368.57691304033528</v>
      </c>
      <c r="L89">
        <f t="shared" si="22"/>
        <v>730.89745684724505</v>
      </c>
      <c r="M89">
        <f t="shared" si="23"/>
        <v>1099.4743698875805</v>
      </c>
      <c r="P89" s="3">
        <f t="shared" ca="1" si="18"/>
        <v>44921</v>
      </c>
      <c r="Q89">
        <f t="shared" ca="1" si="24"/>
        <v>37326.836088343283</v>
      </c>
      <c r="R89">
        <f t="shared" ca="1" si="24"/>
        <v>61953.169515337861</v>
      </c>
      <c r="T89" s="1">
        <f t="shared" ca="1" si="19"/>
        <v>1.6597487493638681</v>
      </c>
      <c r="V89" s="3">
        <f t="shared" ca="1" si="20"/>
        <v>44921</v>
      </c>
      <c r="W89">
        <f t="shared" ca="1" si="21"/>
        <v>0.97873137114430986</v>
      </c>
    </row>
    <row r="90" spans="1:23" x14ac:dyDescent="0.25">
      <c r="A90" s="2">
        <v>44459</v>
      </c>
      <c r="B90">
        <v>340</v>
      </c>
      <c r="C90">
        <v>1088</v>
      </c>
      <c r="D90">
        <f t="shared" si="25"/>
        <v>340</v>
      </c>
      <c r="E90">
        <f t="shared" si="26"/>
        <v>671.35330314280918</v>
      </c>
      <c r="G90">
        <f t="shared" si="27"/>
        <v>1.0873559370046255</v>
      </c>
      <c r="H90">
        <f t="shared" si="27"/>
        <v>0.96154780181960964</v>
      </c>
      <c r="J90" s="3">
        <f t="shared" si="16"/>
        <v>44459</v>
      </c>
      <c r="K90">
        <f t="shared" si="17"/>
        <v>369.70101858157267</v>
      </c>
      <c r="L90">
        <f t="shared" si="22"/>
        <v>719.237755761068</v>
      </c>
      <c r="M90">
        <f t="shared" si="23"/>
        <v>1088.9387743426407</v>
      </c>
      <c r="P90" s="3">
        <f t="shared" ca="1" si="18"/>
        <v>44928</v>
      </c>
      <c r="Q90">
        <f t="shared" ref="Q90:R105" ca="1" si="28">OFFSET(K157,$D$2,0)+Q89</f>
        <v>37903.157548376454</v>
      </c>
      <c r="R90">
        <f t="shared" ca="1" si="28"/>
        <v>62900.83754176888</v>
      </c>
      <c r="T90">
        <f t="shared" ca="1" si="19"/>
        <v>1.6595144470876195</v>
      </c>
      <c r="V90" s="3">
        <f t="shared" ca="1" si="20"/>
        <v>44928</v>
      </c>
      <c r="W90">
        <f t="shared" ca="1" si="21"/>
        <v>0.9785932062635212</v>
      </c>
    </row>
    <row r="91" spans="1:23" x14ac:dyDescent="0.25">
      <c r="A91" s="2">
        <v>44466</v>
      </c>
      <c r="B91">
        <v>325</v>
      </c>
      <c r="C91">
        <v>1118</v>
      </c>
      <c r="D91">
        <f t="shared" si="25"/>
        <v>325</v>
      </c>
      <c r="E91">
        <f t="shared" si="26"/>
        <v>667.34920789543651</v>
      </c>
      <c r="G91">
        <f t="shared" si="27"/>
        <v>1.0938800726266533</v>
      </c>
      <c r="H91">
        <f t="shared" si="27"/>
        <v>0.9588584803846647</v>
      </c>
      <c r="J91" s="3">
        <f t="shared" si="16"/>
        <v>44466</v>
      </c>
      <c r="K91">
        <f t="shared" si="17"/>
        <v>355.51102360366235</v>
      </c>
      <c r="L91">
        <f t="shared" si="22"/>
        <v>760.37477494503912</v>
      </c>
      <c r="M91">
        <f t="shared" si="23"/>
        <v>1115.8857985487016</v>
      </c>
      <c r="P91" s="3">
        <f t="shared" ca="1" si="18"/>
        <v>44935</v>
      </c>
      <c r="Q91">
        <f t="shared" ca="1" si="28"/>
        <v>38424.142407602041</v>
      </c>
      <c r="R91">
        <f t="shared" ca="1" si="28"/>
        <v>63729.814226759241</v>
      </c>
      <c r="T91">
        <f t="shared" ca="1" si="19"/>
        <v>1.6585878105154688</v>
      </c>
      <c r="V91" s="3">
        <f t="shared" ca="1" si="20"/>
        <v>44935</v>
      </c>
      <c r="W91">
        <f t="shared" ca="1" si="21"/>
        <v>0.97804678121987454</v>
      </c>
    </row>
    <row r="92" spans="1:23" x14ac:dyDescent="0.25">
      <c r="A92" s="2">
        <v>44473</v>
      </c>
      <c r="B92">
        <v>328</v>
      </c>
      <c r="C92">
        <v>1104</v>
      </c>
      <c r="D92">
        <f t="shared" si="25"/>
        <v>328</v>
      </c>
      <c r="E92">
        <f t="shared" si="26"/>
        <v>663.36899393184547</v>
      </c>
      <c r="G92">
        <f t="shared" si="27"/>
        <v>1.1004433530624131</v>
      </c>
      <c r="H92">
        <f t="shared" si="27"/>
        <v>0.95617668062442662</v>
      </c>
      <c r="J92" s="3">
        <f t="shared" si="16"/>
        <v>44473</v>
      </c>
      <c r="K92">
        <f t="shared" si="17"/>
        <v>360.9454198044715</v>
      </c>
      <c r="L92">
        <f t="shared" si="22"/>
        <v>741.99310416455501</v>
      </c>
      <c r="M92">
        <f t="shared" si="23"/>
        <v>1102.9385239690264</v>
      </c>
      <c r="P92" s="3">
        <f t="shared" ca="1" si="18"/>
        <v>44942</v>
      </c>
      <c r="Q92">
        <f t="shared" ca="1" si="28"/>
        <v>38935.109332261833</v>
      </c>
      <c r="R92">
        <f t="shared" ca="1" si="28"/>
        <v>64513.673198698612</v>
      </c>
      <c r="T92">
        <f t="shared" ca="1" si="19"/>
        <v>1.6569536930834363</v>
      </c>
      <c r="V92" s="3">
        <f t="shared" ca="1" si="20"/>
        <v>44942</v>
      </c>
      <c r="W92">
        <f t="shared" ca="1" si="21"/>
        <v>0.97708316428961517</v>
      </c>
    </row>
    <row r="93" spans="1:23" x14ac:dyDescent="0.25">
      <c r="A93" s="2">
        <v>44480</v>
      </c>
      <c r="B93">
        <v>358</v>
      </c>
      <c r="C93">
        <v>1195</v>
      </c>
      <c r="D93">
        <f t="shared" si="25"/>
        <v>358</v>
      </c>
      <c r="E93">
        <f t="shared" si="26"/>
        <v>659.41251881893186</v>
      </c>
      <c r="G93">
        <f t="shared" ref="G93:H108" si="29">G92*B$2</f>
        <v>1.1070460131807875</v>
      </c>
      <c r="H93">
        <f t="shared" si="29"/>
        <v>0.9535023815017708</v>
      </c>
      <c r="J93" s="3">
        <f t="shared" si="16"/>
        <v>44480</v>
      </c>
      <c r="K93">
        <f t="shared" si="17"/>
        <v>396.32247271872194</v>
      </c>
      <c r="L93">
        <f t="shared" si="22"/>
        <v>798.08149331698212</v>
      </c>
      <c r="M93">
        <f t="shared" si="23"/>
        <v>1194.4039660357041</v>
      </c>
      <c r="P93" s="3">
        <f t="shared" ca="1" si="18"/>
        <v>44949</v>
      </c>
      <c r="Q93">
        <f t="shared" ca="1" si="28"/>
        <v>39349.971757593492</v>
      </c>
      <c r="R93">
        <f t="shared" ca="1" si="28"/>
        <v>65236.853137661368</v>
      </c>
      <c r="T93">
        <f t="shared" ca="1" si="19"/>
        <v>1.6578627689884531</v>
      </c>
      <c r="V93" s="3">
        <f t="shared" ca="1" si="20"/>
        <v>44949</v>
      </c>
      <c r="W93">
        <f t="shared" ca="1" si="21"/>
        <v>0.97761923404555395</v>
      </c>
    </row>
    <row r="94" spans="1:23" x14ac:dyDescent="0.25">
      <c r="A94" s="2">
        <v>44487</v>
      </c>
      <c r="B94">
        <v>369</v>
      </c>
      <c r="C94">
        <v>1218</v>
      </c>
      <c r="D94">
        <f t="shared" si="25"/>
        <v>369</v>
      </c>
      <c r="E94">
        <f t="shared" si="26"/>
        <v>655.4796409730933</v>
      </c>
      <c r="G94">
        <f t="shared" si="29"/>
        <v>1.1136882892598723</v>
      </c>
      <c r="H94">
        <f t="shared" si="29"/>
        <v>0.95083556203841058</v>
      </c>
      <c r="J94" s="3">
        <f t="shared" si="16"/>
        <v>44487</v>
      </c>
      <c r="K94">
        <f t="shared" si="17"/>
        <v>410.95097873689286</v>
      </c>
      <c r="L94">
        <f t="shared" si="22"/>
        <v>807.25939217061057</v>
      </c>
      <c r="M94">
        <f t="shared" si="23"/>
        <v>1218.2103709075034</v>
      </c>
      <c r="P94" s="3">
        <f t="shared" ca="1" si="18"/>
        <v>44956</v>
      </c>
      <c r="Q94">
        <f t="shared" ca="1" si="28"/>
        <v>39792.264688147479</v>
      </c>
      <c r="R94">
        <f t="shared" ca="1" si="28"/>
        <v>65958.798588483667</v>
      </c>
      <c r="T94">
        <f t="shared" ca="1" si="19"/>
        <v>1.6575784038783334</v>
      </c>
      <c r="V94" s="3">
        <f t="shared" ca="1" si="20"/>
        <v>44956</v>
      </c>
      <c r="W94">
        <f t="shared" ca="1" si="21"/>
        <v>0.977451547789282</v>
      </c>
    </row>
    <row r="95" spans="1:23" x14ac:dyDescent="0.25">
      <c r="A95" s="2">
        <v>44494</v>
      </c>
      <c r="B95">
        <v>428</v>
      </c>
      <c r="C95">
        <v>1396</v>
      </c>
      <c r="D95">
        <f t="shared" si="25"/>
        <v>428</v>
      </c>
      <c r="E95">
        <f t="shared" si="26"/>
        <v>651.5702196551623</v>
      </c>
      <c r="G95">
        <f t="shared" si="29"/>
        <v>1.1203704189954315</v>
      </c>
      <c r="H95">
        <f t="shared" si="29"/>
        <v>0.94817620131473268</v>
      </c>
      <c r="J95" s="3">
        <f t="shared" si="16"/>
        <v>44494</v>
      </c>
      <c r="K95">
        <f t="shared" si="17"/>
        <v>479.51853933004469</v>
      </c>
      <c r="L95">
        <f t="shared" si="22"/>
        <v>917.83456287266119</v>
      </c>
      <c r="M95">
        <f t="shared" si="23"/>
        <v>1397.3531022027059</v>
      </c>
      <c r="P95" s="3">
        <f t="shared" ca="1" si="18"/>
        <v>44963</v>
      </c>
      <c r="Q95">
        <f t="shared" ca="1" si="28"/>
        <v>40222.156789092172</v>
      </c>
      <c r="R95">
        <f t="shared" ca="1" si="28"/>
        <v>66640.21351428864</v>
      </c>
      <c r="T95">
        <f t="shared" ca="1" si="19"/>
        <v>1.656803583749163</v>
      </c>
      <c r="V95" s="3">
        <f t="shared" ca="1" si="20"/>
        <v>44963</v>
      </c>
      <c r="W95">
        <f t="shared" ca="1" si="21"/>
        <v>0.97699464684707382</v>
      </c>
    </row>
    <row r="96" spans="1:23" x14ac:dyDescent="0.25">
      <c r="A96" s="2">
        <v>44501</v>
      </c>
      <c r="B96">
        <v>481</v>
      </c>
      <c r="C96">
        <v>1492</v>
      </c>
      <c r="D96">
        <f t="shared" si="25"/>
        <v>481</v>
      </c>
      <c r="E96">
        <f t="shared" si="26"/>
        <v>647.6841149653701</v>
      </c>
      <c r="G96">
        <f t="shared" si="29"/>
        <v>1.1270926415094042</v>
      </c>
      <c r="H96">
        <f t="shared" si="29"/>
        <v>0.94552427846963338</v>
      </c>
      <c r="J96" s="3">
        <f t="shared" si="16"/>
        <v>44501</v>
      </c>
      <c r="K96">
        <f t="shared" si="17"/>
        <v>542.1315605660235</v>
      </c>
      <c r="L96">
        <f t="shared" si="22"/>
        <v>955.92504553279934</v>
      </c>
      <c r="M96">
        <f t="shared" si="23"/>
        <v>1498.0566060988228</v>
      </c>
      <c r="P96" s="3">
        <f t="shared" ca="1" si="18"/>
        <v>44970</v>
      </c>
      <c r="Q96">
        <f t="shared" ca="1" si="28"/>
        <v>40691.649145281088</v>
      </c>
      <c r="R96">
        <f t="shared" ca="1" si="28"/>
        <v>67325.208845721514</v>
      </c>
      <c r="T96">
        <f t="shared" ca="1" si="19"/>
        <v>1.6545215114125955</v>
      </c>
      <c r="V96" s="3">
        <f t="shared" ca="1" si="20"/>
        <v>44970</v>
      </c>
      <c r="W96">
        <f t="shared" ca="1" si="21"/>
        <v>0.97564893968032629</v>
      </c>
    </row>
    <row r="97" spans="1:23" x14ac:dyDescent="0.25">
      <c r="A97" s="2">
        <v>44508</v>
      </c>
      <c r="B97">
        <v>495</v>
      </c>
      <c r="C97">
        <v>1510</v>
      </c>
      <c r="D97">
        <f t="shared" si="25"/>
        <v>495</v>
      </c>
      <c r="E97">
        <f t="shared" si="26"/>
        <v>643.82118783834005</v>
      </c>
      <c r="G97">
        <f t="shared" si="29"/>
        <v>1.1338551973584607</v>
      </c>
      <c r="H97">
        <f t="shared" si="29"/>
        <v>0.94287977270035461</v>
      </c>
      <c r="J97" s="3">
        <f t="shared" si="16"/>
        <v>44508</v>
      </c>
      <c r="K97">
        <f t="shared" si="17"/>
        <v>561.25832269243801</v>
      </c>
      <c r="L97">
        <f t="shared" si="22"/>
        <v>957.02296929085992</v>
      </c>
      <c r="M97">
        <f t="shared" si="23"/>
        <v>1518.2812919832979</v>
      </c>
      <c r="P97" s="3">
        <f t="shared" ca="1" si="18"/>
        <v>44977</v>
      </c>
      <c r="Q97">
        <f t="shared" ca="1" si="28"/>
        <v>41106.401048613996</v>
      </c>
      <c r="R97">
        <f t="shared" ca="1" si="28"/>
        <v>68034.861222590422</v>
      </c>
      <c r="T97">
        <f t="shared" ca="1" si="19"/>
        <v>1.6550916520794365</v>
      </c>
      <c r="V97" s="3">
        <f t="shared" ca="1" si="20"/>
        <v>44977</v>
      </c>
      <c r="W97">
        <f t="shared" ca="1" si="21"/>
        <v>0.9759851439141396</v>
      </c>
    </row>
    <row r="98" spans="1:23" x14ac:dyDescent="0.25">
      <c r="A98" s="2">
        <v>44515</v>
      </c>
      <c r="B98">
        <v>634</v>
      </c>
      <c r="C98">
        <v>1658</v>
      </c>
      <c r="D98">
        <f t="shared" si="25"/>
        <v>634</v>
      </c>
      <c r="E98">
        <f t="shared" si="26"/>
        <v>639.98130003811139</v>
      </c>
      <c r="G98">
        <f t="shared" si="29"/>
        <v>1.1406583285426115</v>
      </c>
      <c r="H98">
        <f t="shared" si="29"/>
        <v>0.94024266326232087</v>
      </c>
      <c r="J98" s="3">
        <f t="shared" si="16"/>
        <v>44515</v>
      </c>
      <c r="K98">
        <f t="shared" si="17"/>
        <v>723.17738029601571</v>
      </c>
      <c r="L98">
        <f t="shared" si="22"/>
        <v>962.80848718061657</v>
      </c>
      <c r="M98">
        <f t="shared" si="23"/>
        <v>1685.9858674766324</v>
      </c>
      <c r="P98" s="3">
        <f t="shared" ca="1" si="18"/>
        <v>44984</v>
      </c>
      <c r="Q98">
        <f t="shared" ca="1" si="28"/>
        <v>41576.435148498902</v>
      </c>
      <c r="R98">
        <f t="shared" ca="1" si="28"/>
        <v>68714.471491382195</v>
      </c>
      <c r="T98">
        <f t="shared" ca="1" si="19"/>
        <v>1.6527263880598262</v>
      </c>
      <c r="V98" s="3">
        <f t="shared" ca="1" si="20"/>
        <v>44984</v>
      </c>
      <c r="W98">
        <f t="shared" ca="1" si="21"/>
        <v>0.97459037973798412</v>
      </c>
    </row>
    <row r="99" spans="1:23" x14ac:dyDescent="0.25">
      <c r="A99" s="2">
        <v>44522</v>
      </c>
      <c r="B99">
        <v>642</v>
      </c>
      <c r="C99">
        <v>1722</v>
      </c>
      <c r="D99">
        <f t="shared" si="25"/>
        <v>642</v>
      </c>
      <c r="E99">
        <f t="shared" si="26"/>
        <v>636.16431415319221</v>
      </c>
      <c r="G99">
        <f t="shared" si="29"/>
        <v>1.1475022785138671</v>
      </c>
      <c r="H99">
        <f t="shared" si="29"/>
        <v>0.93761292946897645</v>
      </c>
      <c r="J99" s="3">
        <f t="shared" si="16"/>
        <v>44522</v>
      </c>
      <c r="K99">
        <f t="shared" si="17"/>
        <v>736.69646280590268</v>
      </c>
      <c r="L99">
        <f t="shared" si="22"/>
        <v>1012.6219638264946</v>
      </c>
      <c r="M99">
        <f t="shared" si="23"/>
        <v>1749.3184266323974</v>
      </c>
      <c r="P99" s="3">
        <f t="shared" ca="1" si="18"/>
        <v>44991</v>
      </c>
      <c r="Q99">
        <f t="shared" ca="1" si="28"/>
        <v>42001.318726441241</v>
      </c>
      <c r="R99">
        <f t="shared" ca="1" si="28"/>
        <v>69409.279155741722</v>
      </c>
      <c r="T99">
        <f t="shared" ca="1" si="19"/>
        <v>1.6525499974848705</v>
      </c>
      <c r="V99" s="3">
        <f t="shared" ca="1" si="20"/>
        <v>44991</v>
      </c>
      <c r="W99">
        <f t="shared" ca="1" si="21"/>
        <v>0.9744863646035552</v>
      </c>
    </row>
    <row r="100" spans="1:23" x14ac:dyDescent="0.25">
      <c r="A100" s="2">
        <v>44529</v>
      </c>
      <c r="B100">
        <v>657</v>
      </c>
      <c r="C100">
        <v>1800</v>
      </c>
      <c r="D100">
        <f t="shared" si="25"/>
        <v>657</v>
      </c>
      <c r="E100">
        <f t="shared" si="26"/>
        <v>632.37009359164233</v>
      </c>
      <c r="G100">
        <f t="shared" si="29"/>
        <v>1.1543872921849503</v>
      </c>
      <c r="H100">
        <f t="shared" si="29"/>
        <v>0.93499055069162318</v>
      </c>
      <c r="J100" s="3">
        <f t="shared" si="16"/>
        <v>44529</v>
      </c>
      <c r="K100">
        <f t="shared" si="17"/>
        <v>758.43245096551232</v>
      </c>
      <c r="L100">
        <f t="shared" si="22"/>
        <v>1068.6941994405254</v>
      </c>
      <c r="M100">
        <f t="shared" si="23"/>
        <v>1827.1266504060377</v>
      </c>
      <c r="P100" s="3">
        <f t="shared" ca="1" si="18"/>
        <v>44998</v>
      </c>
      <c r="Q100">
        <f t="shared" ca="1" si="28"/>
        <v>42390.834173000345</v>
      </c>
      <c r="R100">
        <f t="shared" ca="1" si="28"/>
        <v>70067.267811579717</v>
      </c>
      <c r="T100">
        <f t="shared" ca="1" si="19"/>
        <v>1.652887214382941</v>
      </c>
      <c r="V100" s="3">
        <f t="shared" ca="1" si="20"/>
        <v>44998</v>
      </c>
      <c r="W100">
        <f t="shared" ca="1" si="21"/>
        <v>0.97468521684378007</v>
      </c>
    </row>
    <row r="101" spans="1:23" x14ac:dyDescent="0.25">
      <c r="A101" s="2">
        <v>44536</v>
      </c>
      <c r="B101">
        <v>663</v>
      </c>
      <c r="C101">
        <v>1775</v>
      </c>
      <c r="D101">
        <f t="shared" si="25"/>
        <v>663</v>
      </c>
      <c r="E101">
        <f t="shared" si="26"/>
        <v>628.59850257618518</v>
      </c>
      <c r="G101">
        <f t="shared" si="29"/>
        <v>1.1613136159380599</v>
      </c>
      <c r="H101">
        <f t="shared" si="29"/>
        <v>0.93237550635925859</v>
      </c>
      <c r="J101" s="3">
        <f t="shared" si="16"/>
        <v>44536</v>
      </c>
      <c r="K101">
        <f t="shared" si="17"/>
        <v>769.95092736693368</v>
      </c>
      <c r="L101">
        <f t="shared" si="22"/>
        <v>1036.8015630714956</v>
      </c>
      <c r="M101">
        <f t="shared" si="23"/>
        <v>1806.7524904384293</v>
      </c>
      <c r="P101" s="3">
        <f t="shared" ca="1" si="18"/>
        <v>45005</v>
      </c>
      <c r="Q101">
        <f t="shared" ca="1" si="28"/>
        <v>42839.904118410792</v>
      </c>
      <c r="R101">
        <f t="shared" ca="1" si="28"/>
        <v>70742.737372268501</v>
      </c>
      <c r="T101">
        <f t="shared" ca="1" si="19"/>
        <v>1.6513280976711207</v>
      </c>
      <c r="V101" s="3">
        <f t="shared" ca="1" si="20"/>
        <v>45005</v>
      </c>
      <c r="W101">
        <f t="shared" ca="1" si="21"/>
        <v>0.97376582682302015</v>
      </c>
    </row>
    <row r="102" spans="1:23" x14ac:dyDescent="0.25">
      <c r="A102" s="2">
        <v>44543</v>
      </c>
      <c r="B102">
        <v>644</v>
      </c>
      <c r="C102">
        <v>1624</v>
      </c>
      <c r="D102">
        <f t="shared" si="25"/>
        <v>644</v>
      </c>
      <c r="E102">
        <f t="shared" si="26"/>
        <v>624.84940613934907</v>
      </c>
      <c r="G102">
        <f t="shared" si="29"/>
        <v>1.1682814976336884</v>
      </c>
      <c r="H102">
        <f t="shared" si="29"/>
        <v>0.92976777595841464</v>
      </c>
      <c r="J102" s="3">
        <f t="shared" si="16"/>
        <v>44543</v>
      </c>
      <c r="K102">
        <f t="shared" si="17"/>
        <v>752.37328447609536</v>
      </c>
      <c r="L102">
        <f t="shared" si="22"/>
        <v>911.17242043924637</v>
      </c>
      <c r="M102">
        <f t="shared" si="23"/>
        <v>1663.5457049153417</v>
      </c>
      <c r="P102" s="3">
        <f t="shared" ca="1" si="18"/>
        <v>45012</v>
      </c>
      <c r="Q102">
        <f t="shared" ca="1" si="28"/>
        <v>43274.225843915214</v>
      </c>
      <c r="R102">
        <f t="shared" ca="1" si="28"/>
        <v>71377.783388692988</v>
      </c>
      <c r="T102">
        <f t="shared" ca="1" si="19"/>
        <v>1.6494294697759315</v>
      </c>
      <c r="V102" s="3">
        <f t="shared" ca="1" si="20"/>
        <v>45012</v>
      </c>
      <c r="W102">
        <f t="shared" ca="1" si="21"/>
        <v>0.97264623165305031</v>
      </c>
    </row>
    <row r="103" spans="1:23" x14ac:dyDescent="0.25">
      <c r="A103" s="2">
        <v>44550</v>
      </c>
      <c r="B103">
        <v>542</v>
      </c>
      <c r="C103">
        <v>1512</v>
      </c>
      <c r="D103">
        <f t="shared" si="25"/>
        <v>542</v>
      </c>
      <c r="E103">
        <f t="shared" si="26"/>
        <v>621.12267011863719</v>
      </c>
      <c r="G103">
        <f t="shared" si="29"/>
        <v>1.1752911866194906</v>
      </c>
      <c r="H103">
        <f t="shared" si="29"/>
        <v>0.92716733903299675</v>
      </c>
      <c r="J103" s="3">
        <f t="shared" si="16"/>
        <v>44550</v>
      </c>
      <c r="K103">
        <f t="shared" si="17"/>
        <v>637.00782314776393</v>
      </c>
      <c r="L103">
        <f t="shared" si="22"/>
        <v>899.35231886200688</v>
      </c>
      <c r="M103">
        <f t="shared" si="23"/>
        <v>1536.3601420097707</v>
      </c>
      <c r="P103" s="3">
        <f t="shared" ca="1" si="18"/>
        <v>45019</v>
      </c>
      <c r="Q103">
        <f t="shared" ca="1" si="28"/>
        <v>43693.6062043567</v>
      </c>
      <c r="R103">
        <f t="shared" ca="1" si="28"/>
        <v>71984.154666643371</v>
      </c>
      <c r="T103">
        <f t="shared" ca="1" si="19"/>
        <v>1.6474757045680934</v>
      </c>
      <c r="V103" s="3">
        <f t="shared" ca="1" si="20"/>
        <v>45019</v>
      </c>
      <c r="W103">
        <f t="shared" ca="1" si="21"/>
        <v>0.97149412275614999</v>
      </c>
    </row>
    <row r="104" spans="1:23" x14ac:dyDescent="0.25">
      <c r="A104" s="2">
        <v>44557</v>
      </c>
      <c r="B104">
        <v>491</v>
      </c>
      <c r="C104">
        <v>1373</v>
      </c>
      <c r="D104">
        <f t="shared" si="25"/>
        <v>491</v>
      </c>
      <c r="E104">
        <f t="shared" si="26"/>
        <v>617.41816115172685</v>
      </c>
      <c r="G104">
        <f t="shared" si="29"/>
        <v>1.1823429337392075</v>
      </c>
      <c r="H104">
        <f t="shared" si="29"/>
        <v>0.92457417518412333</v>
      </c>
      <c r="J104" s="3">
        <f t="shared" si="16"/>
        <v>44557</v>
      </c>
      <c r="K104">
        <f t="shared" si="17"/>
        <v>580.53038046595088</v>
      </c>
      <c r="L104">
        <f t="shared" si="22"/>
        <v>815.47442251239681</v>
      </c>
      <c r="M104">
        <f t="shared" si="23"/>
        <v>1396.0048029783477</v>
      </c>
      <c r="P104" s="3">
        <f t="shared" ca="1" si="18"/>
        <v>45026</v>
      </c>
      <c r="Q104">
        <f t="shared" ca="1" si="28"/>
        <v>44097.850267772374</v>
      </c>
      <c r="R104">
        <f t="shared" ca="1" si="28"/>
        <v>72633.280156295223</v>
      </c>
      <c r="T104">
        <f t="shared" ca="1" si="19"/>
        <v>1.6470934459446231</v>
      </c>
      <c r="V104" s="3">
        <f t="shared" ca="1" si="20"/>
        <v>45026</v>
      </c>
      <c r="W104">
        <f t="shared" ca="1" si="21"/>
        <v>0.97126871002014148</v>
      </c>
    </row>
    <row r="105" spans="1:23" x14ac:dyDescent="0.25">
      <c r="A105" s="2">
        <v>44564</v>
      </c>
      <c r="B105">
        <v>477</v>
      </c>
      <c r="C105">
        <v>1287</v>
      </c>
      <c r="D105">
        <f t="shared" si="25"/>
        <v>477</v>
      </c>
      <c r="E105">
        <f t="shared" si="26"/>
        <v>613.73574667169669</v>
      </c>
      <c r="G105">
        <f t="shared" si="29"/>
        <v>1.1894369913416427</v>
      </c>
      <c r="H105">
        <f t="shared" si="29"/>
        <v>0.92198826406996559</v>
      </c>
      <c r="J105" s="3">
        <f t="shared" si="16"/>
        <v>44564</v>
      </c>
      <c r="K105">
        <f t="shared" si="17"/>
        <v>567.36144486996352</v>
      </c>
      <c r="L105">
        <f t="shared" si="22"/>
        <v>746.81049389667214</v>
      </c>
      <c r="M105">
        <f t="shared" si="23"/>
        <v>1314.1719387666358</v>
      </c>
      <c r="P105" s="3">
        <f t="shared" ca="1" si="18"/>
        <v>45033</v>
      </c>
      <c r="Q105">
        <f t="shared" ca="1" si="28"/>
        <v>44500.968096635828</v>
      </c>
      <c r="R105">
        <f t="shared" ca="1" si="28"/>
        <v>73253.841782259071</v>
      </c>
      <c r="T105">
        <f t="shared" ca="1" si="19"/>
        <v>1.6461179366521892</v>
      </c>
      <c r="V105" s="3">
        <f t="shared" ca="1" si="20"/>
        <v>45033</v>
      </c>
      <c r="W105">
        <f t="shared" ca="1" si="21"/>
        <v>0.97069346539488488</v>
      </c>
    </row>
    <row r="106" spans="1:23" x14ac:dyDescent="0.25">
      <c r="A106" s="2">
        <v>44571</v>
      </c>
      <c r="B106">
        <v>435</v>
      </c>
      <c r="C106">
        <v>1300</v>
      </c>
      <c r="D106">
        <f t="shared" si="25"/>
        <v>435</v>
      </c>
      <c r="E106">
        <f t="shared" si="26"/>
        <v>610.07529490228296</v>
      </c>
      <c r="G106">
        <f t="shared" si="29"/>
        <v>1.1965736132896925</v>
      </c>
      <c r="H106">
        <f t="shared" si="29"/>
        <v>0.91940958540558837</v>
      </c>
      <c r="J106" s="3">
        <f t="shared" si="16"/>
        <v>44571</v>
      </c>
      <c r="K106">
        <f t="shared" si="17"/>
        <v>520.50952178101625</v>
      </c>
      <c r="L106">
        <f t="shared" si="22"/>
        <v>795.28929137583395</v>
      </c>
      <c r="M106">
        <f t="shared" si="23"/>
        <v>1315.7988131568502</v>
      </c>
      <c r="P106" s="3">
        <f t="shared" ca="1" si="18"/>
        <v>45040</v>
      </c>
      <c r="Q106">
        <f t="shared" ref="Q106:R121" ca="1" si="30">OFFSET(K173,$D$2,0)+Q105</f>
        <v>44872.561045772476</v>
      </c>
      <c r="R106">
        <f t="shared" ca="1" si="30"/>
        <v>73855.901558204321</v>
      </c>
      <c r="T106">
        <f t="shared" ca="1" si="19"/>
        <v>1.6459034170763565</v>
      </c>
      <c r="V106" s="3">
        <f t="shared" ca="1" si="20"/>
        <v>45040</v>
      </c>
      <c r="W106">
        <f t="shared" ca="1" si="21"/>
        <v>0.97056696610475279</v>
      </c>
    </row>
    <row r="107" spans="1:23" x14ac:dyDescent="0.25">
      <c r="A107" s="2">
        <v>44578</v>
      </c>
      <c r="B107">
        <v>390</v>
      </c>
      <c r="C107">
        <v>1241</v>
      </c>
      <c r="D107">
        <f t="shared" si="25"/>
        <v>390</v>
      </c>
      <c r="E107">
        <f t="shared" si="26"/>
        <v>606.43667485316394</v>
      </c>
      <c r="G107">
        <f t="shared" si="29"/>
        <v>1.2037530549694306</v>
      </c>
      <c r="H107">
        <f t="shared" si="29"/>
        <v>0.91683811896279055</v>
      </c>
      <c r="J107" s="3">
        <f t="shared" si="16"/>
        <v>44578</v>
      </c>
      <c r="K107">
        <f t="shared" si="17"/>
        <v>469.46369143807794</v>
      </c>
      <c r="L107">
        <f t="shared" si="22"/>
        <v>780.22923923733481</v>
      </c>
      <c r="M107">
        <f t="shared" si="23"/>
        <v>1249.6929306754128</v>
      </c>
      <c r="P107" s="3">
        <f t="shared" ca="1" si="18"/>
        <v>45047</v>
      </c>
      <c r="Q107">
        <f t="shared" ca="1" si="30"/>
        <v>45269.747459280916</v>
      </c>
      <c r="R107">
        <f t="shared" ca="1" si="30"/>
        <v>74419.0389480913</v>
      </c>
      <c r="T107">
        <f t="shared" ca="1" si="19"/>
        <v>1.6439022332746498</v>
      </c>
      <c r="V107" s="3">
        <f t="shared" ca="1" si="20"/>
        <v>45047</v>
      </c>
      <c r="W107">
        <f t="shared" ca="1" si="21"/>
        <v>0.96938689510490605</v>
      </c>
    </row>
    <row r="108" spans="1:23" x14ac:dyDescent="0.25">
      <c r="A108" s="2">
        <v>44585</v>
      </c>
      <c r="B108">
        <v>384</v>
      </c>
      <c r="C108">
        <v>1242</v>
      </c>
      <c r="D108">
        <f t="shared" si="25"/>
        <v>384</v>
      </c>
      <c r="E108">
        <f t="shared" si="26"/>
        <v>602.81975631527234</v>
      </c>
      <c r="G108">
        <f t="shared" si="29"/>
        <v>1.2109755732992473</v>
      </c>
      <c r="H108">
        <f t="shared" si="29"/>
        <v>0.91427384456994676</v>
      </c>
      <c r="J108" s="3">
        <f t="shared" si="16"/>
        <v>44585</v>
      </c>
      <c r="K108">
        <f t="shared" si="17"/>
        <v>465.01462014691094</v>
      </c>
      <c r="L108">
        <f t="shared" si="22"/>
        <v>784.44695864101436</v>
      </c>
      <c r="M108">
        <f t="shared" si="23"/>
        <v>1249.4615787879252</v>
      </c>
      <c r="P108" s="3">
        <f t="shared" ca="1" si="18"/>
        <v>45054</v>
      </c>
      <c r="Q108">
        <f t="shared" ca="1" si="30"/>
        <v>45613.268776375953</v>
      </c>
      <c r="R108">
        <f t="shared" ca="1" si="30"/>
        <v>74996.516040546703</v>
      </c>
      <c r="T108">
        <f t="shared" ca="1" si="19"/>
        <v>1.6441820122172199</v>
      </c>
      <c r="V108" s="3">
        <f t="shared" ca="1" si="20"/>
        <v>45054</v>
      </c>
      <c r="W108">
        <f t="shared" ca="1" si="21"/>
        <v>0.96955187696025258</v>
      </c>
    </row>
    <row r="109" spans="1:23" x14ac:dyDescent="0.25">
      <c r="A109" s="2">
        <v>44592</v>
      </c>
      <c r="B109">
        <v>483</v>
      </c>
      <c r="C109">
        <v>1396</v>
      </c>
      <c r="D109">
        <f t="shared" si="25"/>
        <v>483</v>
      </c>
      <c r="E109">
        <f t="shared" ref="E109:E140" si="31">E108/uvax_factor</f>
        <v>599.22440985613548</v>
      </c>
      <c r="G109">
        <f t="shared" ref="G109:H124" si="32">G108*B$2</f>
        <v>1.2182414267390429</v>
      </c>
      <c r="H109">
        <f t="shared" si="32"/>
        <v>0.91171674211184894</v>
      </c>
      <c r="J109" s="3">
        <f t="shared" si="16"/>
        <v>44592</v>
      </c>
      <c r="K109">
        <f t="shared" si="17"/>
        <v>588.41060911495777</v>
      </c>
      <c r="L109">
        <f t="shared" si="22"/>
        <v>832.39738554811811</v>
      </c>
      <c r="M109">
        <f t="shared" si="23"/>
        <v>1420.807994663076</v>
      </c>
      <c r="P109" s="3">
        <f t="shared" ca="1" si="18"/>
        <v>45061</v>
      </c>
      <c r="Q109">
        <f t="shared" ca="1" si="30"/>
        <v>46011.598015610034</v>
      </c>
      <c r="R109">
        <f t="shared" ca="1" si="30"/>
        <v>75568.599384484856</v>
      </c>
      <c r="T109">
        <f t="shared" ca="1" si="19"/>
        <v>1.642381543863076</v>
      </c>
      <c r="V109" s="3">
        <f t="shared" ca="1" si="20"/>
        <v>45061</v>
      </c>
      <c r="W109">
        <f t="shared" ca="1" si="21"/>
        <v>0.96849016514294972</v>
      </c>
    </row>
    <row r="110" spans="1:23" x14ac:dyDescent="0.25">
      <c r="A110" s="2">
        <v>44599</v>
      </c>
      <c r="B110">
        <v>491</v>
      </c>
      <c r="C110">
        <v>1484</v>
      </c>
      <c r="D110">
        <f t="shared" si="25"/>
        <v>491</v>
      </c>
      <c r="E110">
        <f t="shared" si="31"/>
        <v>595.65050681524406</v>
      </c>
      <c r="G110">
        <f t="shared" si="32"/>
        <v>1.2255508752994773</v>
      </c>
      <c r="H110">
        <f t="shared" si="32"/>
        <v>0.90916679152954849</v>
      </c>
      <c r="J110" s="3">
        <f t="shared" si="16"/>
        <v>44599</v>
      </c>
      <c r="K110">
        <f t="shared" si="17"/>
        <v>601.74547977204338</v>
      </c>
      <c r="L110">
        <f t="shared" si="22"/>
        <v>902.80262398884167</v>
      </c>
      <c r="M110">
        <f t="shared" si="23"/>
        <v>1504.5481037608852</v>
      </c>
      <c r="P110" s="3">
        <f t="shared" ca="1" si="18"/>
        <v>45068</v>
      </c>
      <c r="Q110">
        <f t="shared" ca="1" si="30"/>
        <v>46394.019549244382</v>
      </c>
      <c r="R110">
        <f t="shared" ca="1" si="30"/>
        <v>76136.06824451068</v>
      </c>
      <c r="T110">
        <f t="shared" ca="1" si="19"/>
        <v>1.6410750563161909</v>
      </c>
      <c r="V110" s="3">
        <f t="shared" ca="1" si="20"/>
        <v>45068</v>
      </c>
      <c r="W110">
        <f t="shared" ca="1" si="21"/>
        <v>0.96771974712116426</v>
      </c>
    </row>
    <row r="111" spans="1:23" x14ac:dyDescent="0.25">
      <c r="A111" s="2">
        <v>44606</v>
      </c>
      <c r="B111">
        <v>513</v>
      </c>
      <c r="C111">
        <v>1436</v>
      </c>
      <c r="D111">
        <f t="shared" si="25"/>
        <v>513</v>
      </c>
      <c r="E111">
        <f t="shared" si="31"/>
        <v>592.09791929944743</v>
      </c>
      <c r="G111">
        <f t="shared" si="32"/>
        <v>1.2329041805512742</v>
      </c>
      <c r="H111">
        <f t="shared" si="32"/>
        <v>0.90662397282019924</v>
      </c>
      <c r="J111" s="3">
        <f t="shared" si="16"/>
        <v>44606</v>
      </c>
      <c r="K111">
        <f t="shared" si="17"/>
        <v>632.47984462280363</v>
      </c>
      <c r="L111">
        <f t="shared" si="22"/>
        <v>836.81392691304393</v>
      </c>
      <c r="M111">
        <f t="shared" si="23"/>
        <v>1469.2937715358476</v>
      </c>
      <c r="P111" s="3">
        <f t="shared" ca="1" si="18"/>
        <v>45075</v>
      </c>
      <c r="Q111">
        <f t="shared" ca="1" si="30"/>
        <v>46741.920677837843</v>
      </c>
      <c r="R111">
        <f t="shared" ca="1" si="30"/>
        <v>76704.204478402724</v>
      </c>
      <c r="T111">
        <f t="shared" ca="1" si="19"/>
        <v>1.6410152464010996</v>
      </c>
      <c r="V111" s="3">
        <f t="shared" ca="1" si="20"/>
        <v>45075</v>
      </c>
      <c r="W111">
        <f t="shared" ca="1" si="21"/>
        <v>0.96768447802382174</v>
      </c>
    </row>
    <row r="112" spans="1:23" x14ac:dyDescent="0.25">
      <c r="A112" s="2">
        <v>44613</v>
      </c>
      <c r="B112">
        <v>477</v>
      </c>
      <c r="C112">
        <v>1391</v>
      </c>
      <c r="D112">
        <f t="shared" si="25"/>
        <v>477</v>
      </c>
      <c r="E112">
        <f t="shared" si="31"/>
        <v>588.56652017837712</v>
      </c>
      <c r="G112">
        <f t="shared" si="32"/>
        <v>1.2403016056345817</v>
      </c>
      <c r="H112">
        <f t="shared" si="32"/>
        <v>0.90408826603690018</v>
      </c>
      <c r="J112" s="3">
        <f t="shared" si="16"/>
        <v>44613</v>
      </c>
      <c r="K112">
        <f t="shared" si="17"/>
        <v>591.6238658876955</v>
      </c>
      <c r="L112">
        <f t="shared" si="22"/>
        <v>826.33667515772675</v>
      </c>
      <c r="M112">
        <f t="shared" si="23"/>
        <v>1417.9605410454224</v>
      </c>
      <c r="P112" s="3">
        <f t="shared" ca="1" si="18"/>
        <v>45082</v>
      </c>
      <c r="Q112">
        <f t="shared" ca="1" si="30"/>
        <v>47127.09324585861</v>
      </c>
      <c r="R112">
        <f t="shared" ca="1" si="30"/>
        <v>77267.004705235435</v>
      </c>
      <c r="T112">
        <f t="shared" ca="1" si="19"/>
        <v>1.6395453100011728</v>
      </c>
      <c r="V112" s="3">
        <f t="shared" ca="1" si="20"/>
        <v>45082</v>
      </c>
      <c r="W112">
        <f t="shared" ca="1" si="21"/>
        <v>0.96681767642584093</v>
      </c>
    </row>
    <row r="113" spans="1:23" x14ac:dyDescent="0.25">
      <c r="A113" s="2">
        <v>44620</v>
      </c>
      <c r="B113">
        <v>428</v>
      </c>
      <c r="C113">
        <v>1272</v>
      </c>
      <c r="D113">
        <f t="shared" si="25"/>
        <v>428</v>
      </c>
      <c r="E113">
        <f t="shared" si="31"/>
        <v>585.05618307989778</v>
      </c>
      <c r="G113">
        <f t="shared" si="32"/>
        <v>1.2477434152683893</v>
      </c>
      <c r="H113">
        <f t="shared" si="32"/>
        <v>0.9015596512885391</v>
      </c>
      <c r="J113" s="3">
        <f t="shared" si="16"/>
        <v>44620</v>
      </c>
      <c r="K113">
        <f t="shared" si="17"/>
        <v>534.03418173487057</v>
      </c>
      <c r="L113">
        <f t="shared" si="22"/>
        <v>760.91634568752704</v>
      </c>
      <c r="M113">
        <f t="shared" si="23"/>
        <v>1294.9505274223975</v>
      </c>
      <c r="P113" s="3">
        <f t="shared" ca="1" si="18"/>
        <v>45089</v>
      </c>
      <c r="Q113">
        <f t="shared" ca="1" si="30"/>
        <v>47499.673633771003</v>
      </c>
      <c r="R113">
        <f t="shared" ca="1" si="30"/>
        <v>77808.800921348899</v>
      </c>
      <c r="T113">
        <f t="shared" ca="1" si="19"/>
        <v>1.6380912745057035</v>
      </c>
      <c r="V113" s="3">
        <f t="shared" ca="1" si="20"/>
        <v>45089</v>
      </c>
      <c r="W113">
        <f t="shared" ca="1" si="21"/>
        <v>0.96596025137598407</v>
      </c>
    </row>
    <row r="114" spans="1:23" x14ac:dyDescent="0.25">
      <c r="A114" s="2">
        <v>44627</v>
      </c>
      <c r="B114">
        <v>424</v>
      </c>
      <c r="C114">
        <v>1261</v>
      </c>
      <c r="D114">
        <f t="shared" si="25"/>
        <v>424</v>
      </c>
      <c r="E114">
        <f t="shared" si="31"/>
        <v>581.56678238558425</v>
      </c>
      <c r="G114">
        <f t="shared" si="32"/>
        <v>1.2552298757599996</v>
      </c>
      <c r="H114">
        <f t="shared" si="32"/>
        <v>0.89903810873963663</v>
      </c>
      <c r="J114" s="3">
        <f t="shared" si="16"/>
        <v>44627</v>
      </c>
      <c r="K114">
        <f t="shared" si="17"/>
        <v>532.21746732223983</v>
      </c>
      <c r="L114">
        <f t="shared" si="22"/>
        <v>752.49489701507582</v>
      </c>
      <c r="M114">
        <f t="shared" si="23"/>
        <v>1284.7123643373156</v>
      </c>
      <c r="P114" s="3">
        <f t="shared" ca="1" si="18"/>
        <v>45096</v>
      </c>
      <c r="Q114">
        <f t="shared" ca="1" si="30"/>
        <v>47878.237662713269</v>
      </c>
      <c r="R114">
        <f t="shared" ca="1" si="30"/>
        <v>78390.813846139703</v>
      </c>
      <c r="T114">
        <f t="shared" ca="1" si="19"/>
        <v>1.6372953072829808</v>
      </c>
      <c r="V114" s="3">
        <f t="shared" ca="1" si="20"/>
        <v>45096</v>
      </c>
      <c r="W114">
        <f t="shared" ca="1" si="21"/>
        <v>0.96549088027895513</v>
      </c>
    </row>
    <row r="115" spans="1:23" x14ac:dyDescent="0.25">
      <c r="A115" s="2">
        <v>44634</v>
      </c>
      <c r="B115">
        <v>384</v>
      </c>
      <c r="C115">
        <v>1231</v>
      </c>
      <c r="D115">
        <f t="shared" si="25"/>
        <v>384</v>
      </c>
      <c r="E115">
        <f t="shared" si="31"/>
        <v>578.09819322622684</v>
      </c>
      <c r="G115">
        <f t="shared" si="32"/>
        <v>1.2627612550145595</v>
      </c>
      <c r="H115">
        <f t="shared" si="32"/>
        <v>0.89652361861019059</v>
      </c>
      <c r="J115" s="3">
        <f t="shared" si="16"/>
        <v>44634</v>
      </c>
      <c r="K115">
        <f t="shared" si="17"/>
        <v>484.90032192559084</v>
      </c>
      <c r="L115">
        <f t="shared" si="22"/>
        <v>759.35550496283145</v>
      </c>
      <c r="M115">
        <f t="shared" si="23"/>
        <v>1244.2558268884222</v>
      </c>
      <c r="P115" s="3">
        <f t="shared" ca="1" si="18"/>
        <v>45103</v>
      </c>
      <c r="Q115">
        <f t="shared" ca="1" si="30"/>
        <v>48281.696961756868</v>
      </c>
      <c r="R115">
        <f t="shared" ca="1" si="30"/>
        <v>78931.069897876441</v>
      </c>
      <c r="T115">
        <f t="shared" ca="1" si="19"/>
        <v>1.6348031420767259</v>
      </c>
      <c r="V115" s="3">
        <f t="shared" ca="1" si="20"/>
        <v>45103</v>
      </c>
      <c r="W115">
        <f t="shared" ca="1" si="21"/>
        <v>0.9640212841907696</v>
      </c>
    </row>
    <row r="116" spans="1:23" x14ac:dyDescent="0.25">
      <c r="A116" s="2">
        <v>44641</v>
      </c>
      <c r="B116">
        <v>463</v>
      </c>
      <c r="C116">
        <v>1313</v>
      </c>
      <c r="D116">
        <f t="shared" si="25"/>
        <v>463</v>
      </c>
      <c r="E116">
        <f t="shared" si="31"/>
        <v>574.65029147736266</v>
      </c>
      <c r="G116">
        <f t="shared" si="32"/>
        <v>1.2703378225446469</v>
      </c>
      <c r="H116">
        <f t="shared" si="32"/>
        <v>0.89401616117552096</v>
      </c>
      <c r="J116" s="3">
        <f t="shared" si="16"/>
        <v>44641</v>
      </c>
      <c r="K116">
        <f t="shared" si="17"/>
        <v>588.16641183817148</v>
      </c>
      <c r="L116">
        <f t="shared" si="22"/>
        <v>759.91373699919279</v>
      </c>
      <c r="M116">
        <f t="shared" si="23"/>
        <v>1348.0801488373643</v>
      </c>
      <c r="P116" s="3">
        <f t="shared" ca="1" si="18"/>
        <v>45110</v>
      </c>
      <c r="Q116">
        <f t="shared" ca="1" si="30"/>
        <v>48649.644301189321</v>
      </c>
      <c r="R116">
        <f t="shared" ca="1" si="30"/>
        <v>79453.511774464816</v>
      </c>
      <c r="T116">
        <f t="shared" ca="1" si="19"/>
        <v>1.6331776504380824</v>
      </c>
      <c r="V116" s="3">
        <f t="shared" ca="1" si="20"/>
        <v>45110</v>
      </c>
      <c r="W116">
        <f t="shared" ca="1" si="21"/>
        <v>0.96306275377411288</v>
      </c>
    </row>
    <row r="117" spans="1:23" x14ac:dyDescent="0.25">
      <c r="A117" s="2">
        <v>44648</v>
      </c>
      <c r="B117">
        <v>401</v>
      </c>
      <c r="C117">
        <v>1331</v>
      </c>
      <c r="D117">
        <f t="shared" si="25"/>
        <v>401</v>
      </c>
      <c r="E117">
        <f t="shared" si="31"/>
        <v>571.22295375483361</v>
      </c>
      <c r="G117">
        <f t="shared" si="32"/>
        <v>1.2779598494799147</v>
      </c>
      <c r="H117">
        <f t="shared" si="32"/>
        <v>0.89151571676611485</v>
      </c>
      <c r="J117" s="3">
        <f t="shared" si="16"/>
        <v>44648</v>
      </c>
      <c r="K117">
        <f t="shared" si="17"/>
        <v>512.46189964144583</v>
      </c>
      <c r="L117">
        <f t="shared" si="22"/>
        <v>829.10961659248676</v>
      </c>
      <c r="M117">
        <f t="shared" si="23"/>
        <v>1341.5715162339325</v>
      </c>
      <c r="P117" s="3">
        <f t="shared" ca="1" si="18"/>
        <v>45117</v>
      </c>
      <c r="Q117">
        <f t="shared" ca="1" si="30"/>
        <v>49040.787496092184</v>
      </c>
      <c r="R117">
        <f t="shared" ca="1" si="30"/>
        <v>80017.353272122607</v>
      </c>
      <c r="T117">
        <f t="shared" ca="1" si="19"/>
        <v>1.6316490284439007</v>
      </c>
      <c r="V117" s="3">
        <f t="shared" ca="1" si="20"/>
        <v>45117</v>
      </c>
      <c r="W117">
        <f t="shared" ca="1" si="21"/>
        <v>0.96216134607556802</v>
      </c>
    </row>
    <row r="118" spans="1:23" x14ac:dyDescent="0.25">
      <c r="A118" s="2">
        <v>44655</v>
      </c>
      <c r="B118">
        <v>392</v>
      </c>
      <c r="C118">
        <v>1327</v>
      </c>
      <c r="D118">
        <f t="shared" si="25"/>
        <v>392</v>
      </c>
      <c r="E118">
        <f t="shared" si="31"/>
        <v>567.8160574103714</v>
      </c>
      <c r="G118">
        <f t="shared" si="32"/>
        <v>1.2856276085767941</v>
      </c>
      <c r="H118">
        <f t="shared" si="32"/>
        <v>0.88902226576747256</v>
      </c>
      <c r="J118" s="3">
        <f t="shared" si="16"/>
        <v>44655</v>
      </c>
      <c r="K118">
        <f t="shared" si="17"/>
        <v>503.96602256210332</v>
      </c>
      <c r="L118">
        <f t="shared" si="22"/>
        <v>831.23581849258687</v>
      </c>
      <c r="M118">
        <f t="shared" si="23"/>
        <v>1335.2018410546902</v>
      </c>
      <c r="P118" s="3">
        <f t="shared" ca="1" si="18"/>
        <v>45124</v>
      </c>
      <c r="Q118">
        <f t="shared" ca="1" si="30"/>
        <v>49399.72720395324</v>
      </c>
      <c r="R118">
        <f t="shared" ca="1" si="30"/>
        <v>80567.827174362057</v>
      </c>
      <c r="T118">
        <f t="shared" ca="1" si="19"/>
        <v>1.6309366819320121</v>
      </c>
      <c r="V118" s="3">
        <f t="shared" ca="1" si="20"/>
        <v>45124</v>
      </c>
      <c r="W118">
        <f t="shared" ca="1" si="21"/>
        <v>0.96174128497982825</v>
      </c>
    </row>
    <row r="119" spans="1:23" x14ac:dyDescent="0.25">
      <c r="A119" s="2">
        <v>44662</v>
      </c>
      <c r="B119">
        <v>344</v>
      </c>
      <c r="C119">
        <v>1213</v>
      </c>
      <c r="D119">
        <f t="shared" si="25"/>
        <v>344</v>
      </c>
      <c r="E119">
        <f t="shared" si="31"/>
        <v>564.42948052720817</v>
      </c>
      <c r="G119">
        <f t="shared" si="32"/>
        <v>1.2933413742282549</v>
      </c>
      <c r="H119">
        <f t="shared" si="32"/>
        <v>0.8865357886199533</v>
      </c>
      <c r="J119" s="3">
        <f t="shared" si="16"/>
        <v>44662</v>
      </c>
      <c r="K119">
        <f t="shared" si="17"/>
        <v>444.90943273451967</v>
      </c>
      <c r="L119">
        <f t="shared" si="22"/>
        <v>770.3996003107394</v>
      </c>
      <c r="M119">
        <f t="shared" si="23"/>
        <v>1215.3090330452592</v>
      </c>
      <c r="P119" s="3">
        <f t="shared" ca="1" si="18"/>
        <v>45131</v>
      </c>
      <c r="Q119">
        <f t="shared" ca="1" si="30"/>
        <v>49733.786823614857</v>
      </c>
      <c r="R119">
        <f t="shared" ca="1" si="30"/>
        <v>81052.094515219811</v>
      </c>
      <c r="T119">
        <f t="shared" ca="1" si="19"/>
        <v>1.6297189434353354</v>
      </c>
      <c r="V119" s="3">
        <f t="shared" ca="1" si="20"/>
        <v>45131</v>
      </c>
      <c r="W119">
        <f t="shared" ca="1" si="21"/>
        <v>0.96102320107164374</v>
      </c>
    </row>
    <row r="120" spans="1:23" x14ac:dyDescent="0.25">
      <c r="A120" s="2">
        <v>44669</v>
      </c>
      <c r="B120">
        <v>344</v>
      </c>
      <c r="C120">
        <v>1272</v>
      </c>
      <c r="D120">
        <f t="shared" si="25"/>
        <v>344</v>
      </c>
      <c r="E120">
        <f t="shared" si="31"/>
        <v>561.0631019157139</v>
      </c>
      <c r="G120">
        <f t="shared" si="32"/>
        <v>1.3011014224736244</v>
      </c>
      <c r="H120">
        <f t="shared" si="32"/>
        <v>0.88405626581862218</v>
      </c>
      <c r="J120" s="3">
        <f t="shared" si="16"/>
        <v>44669</v>
      </c>
      <c r="K120">
        <f t="shared" si="17"/>
        <v>447.57888933092676</v>
      </c>
      <c r="L120">
        <f t="shared" si="22"/>
        <v>820.40421467968133</v>
      </c>
      <c r="M120">
        <f t="shared" si="23"/>
        <v>1267.983104010608</v>
      </c>
      <c r="P120" s="3">
        <f t="shared" ca="1" si="18"/>
        <v>45138</v>
      </c>
      <c r="Q120">
        <f t="shared" ca="1" si="30"/>
        <v>50054.310270248563</v>
      </c>
      <c r="R120">
        <f t="shared" ca="1" si="30"/>
        <v>81565.052082165275</v>
      </c>
      <c r="T120">
        <f t="shared" ca="1" si="19"/>
        <v>1.6295310362241904</v>
      </c>
      <c r="V120" s="3">
        <f t="shared" ca="1" si="20"/>
        <v>45138</v>
      </c>
      <c r="W120">
        <f t="shared" ca="1" si="21"/>
        <v>0.96091239473274304</v>
      </c>
    </row>
    <row r="121" spans="1:23" x14ac:dyDescent="0.25">
      <c r="A121" s="2">
        <v>44676</v>
      </c>
      <c r="B121">
        <v>291</v>
      </c>
      <c r="C121">
        <v>1171</v>
      </c>
      <c r="D121">
        <f t="shared" si="25"/>
        <v>291</v>
      </c>
      <c r="E121">
        <f t="shared" si="31"/>
        <v>557.71680110905959</v>
      </c>
      <c r="G121">
        <f t="shared" si="32"/>
        <v>1.3089080310084662</v>
      </c>
      <c r="H121">
        <f t="shared" si="32"/>
        <v>0.881583677913097</v>
      </c>
      <c r="J121" s="3">
        <f t="shared" si="16"/>
        <v>44676</v>
      </c>
      <c r="K121">
        <f t="shared" si="17"/>
        <v>380.89223702346368</v>
      </c>
      <c r="L121">
        <f t="shared" si="22"/>
        <v>775.79363656352541</v>
      </c>
      <c r="M121">
        <f t="shared" si="23"/>
        <v>1156.6858735869891</v>
      </c>
      <c r="P121" s="3">
        <f t="shared" ca="1" si="18"/>
        <v>45145</v>
      </c>
      <c r="Q121">
        <f t="shared" ca="1" si="30"/>
        <v>50421.703957611833</v>
      </c>
      <c r="R121">
        <f t="shared" ca="1" si="30"/>
        <v>82078.767215924905</v>
      </c>
      <c r="T121">
        <f t="shared" ca="1" si="19"/>
        <v>1.6278459626220945</v>
      </c>
      <c r="V121" s="3">
        <f t="shared" ca="1" si="20"/>
        <v>45145</v>
      </c>
      <c r="W121">
        <f t="shared" ca="1" si="21"/>
        <v>0.95991872963873981</v>
      </c>
    </row>
    <row r="122" spans="1:23" x14ac:dyDescent="0.25">
      <c r="A122" s="2">
        <v>44683</v>
      </c>
      <c r="B122">
        <v>333</v>
      </c>
      <c r="C122">
        <v>1175</v>
      </c>
      <c r="D122">
        <f t="shared" si="25"/>
        <v>333</v>
      </c>
      <c r="E122">
        <f t="shared" si="31"/>
        <v>554.39045835890613</v>
      </c>
      <c r="G122">
        <f t="shared" si="32"/>
        <v>1.316761479194517</v>
      </c>
      <c r="H122">
        <f t="shared" si="32"/>
        <v>0.87911800550739572</v>
      </c>
      <c r="J122" s="3">
        <f t="shared" si="16"/>
        <v>44683</v>
      </c>
      <c r="K122">
        <f t="shared" si="17"/>
        <v>438.48157257177417</v>
      </c>
      <c r="L122">
        <f t="shared" si="22"/>
        <v>740.21736063722722</v>
      </c>
      <c r="M122">
        <f t="shared" si="23"/>
        <v>1178.6989332090013</v>
      </c>
      <c r="P122" s="3">
        <f t="shared" ca="1" si="18"/>
        <v>45152</v>
      </c>
      <c r="Q122">
        <f t="shared" ref="Q122:R137" ca="1" si="33">OFFSET(K189,$D$2,0)+Q121</f>
        <v>50883.701519471149</v>
      </c>
      <c r="R122">
        <f t="shared" ca="1" si="33"/>
        <v>82659.543656338006</v>
      </c>
      <c r="T122">
        <f t="shared" ca="1" si="19"/>
        <v>1.6244797683342183</v>
      </c>
      <c r="V122" s="3">
        <f t="shared" ca="1" si="20"/>
        <v>45152</v>
      </c>
      <c r="W122">
        <f t="shared" ca="1" si="21"/>
        <v>0.95793373043197805</v>
      </c>
    </row>
    <row r="123" spans="1:23" x14ac:dyDescent="0.25">
      <c r="A123" s="2">
        <v>44690</v>
      </c>
      <c r="B123">
        <v>301</v>
      </c>
      <c r="C123">
        <v>1103</v>
      </c>
      <c r="D123">
        <f t="shared" si="25"/>
        <v>301</v>
      </c>
      <c r="E123">
        <f t="shared" si="31"/>
        <v>551.08395463111935</v>
      </c>
      <c r="G123">
        <f t="shared" si="32"/>
        <v>1.3246620480696842</v>
      </c>
      <c r="H123">
        <f t="shared" si="32"/>
        <v>0.87665922925978423</v>
      </c>
      <c r="J123" s="3">
        <f t="shared" si="16"/>
        <v>44690</v>
      </c>
      <c r="K123">
        <f t="shared" si="17"/>
        <v>398.72327646897497</v>
      </c>
      <c r="L123">
        <f t="shared" si="22"/>
        <v>703.080701866347</v>
      </c>
      <c r="M123">
        <f t="shared" si="23"/>
        <v>1101.803978335322</v>
      </c>
      <c r="P123" s="3">
        <f t="shared" ca="1" si="18"/>
        <v>45159</v>
      </c>
      <c r="Q123">
        <f t="shared" ca="1" si="33"/>
        <v>51267.383613780556</v>
      </c>
      <c r="R123">
        <f t="shared" ca="1" si="33"/>
        <v>83272.849001988216</v>
      </c>
      <c r="T123">
        <f t="shared" ca="1" si="19"/>
        <v>1.6242851328111205</v>
      </c>
      <c r="V123" s="3">
        <f t="shared" ca="1" si="20"/>
        <v>45159</v>
      </c>
      <c r="W123">
        <f t="shared" ca="1" si="21"/>
        <v>0.95781895649859328</v>
      </c>
    </row>
    <row r="124" spans="1:23" x14ac:dyDescent="0.25">
      <c r="A124" s="2">
        <v>44697</v>
      </c>
      <c r="B124">
        <v>252</v>
      </c>
      <c r="C124">
        <v>1030</v>
      </c>
      <c r="D124">
        <f t="shared" si="25"/>
        <v>252</v>
      </c>
      <c r="E124">
        <f t="shared" si="31"/>
        <v>547.79717160151029</v>
      </c>
      <c r="G124">
        <f t="shared" si="32"/>
        <v>1.3326100203581024</v>
      </c>
      <c r="H124">
        <f t="shared" si="32"/>
        <v>0.87420732988262462</v>
      </c>
      <c r="J124" s="3">
        <f t="shared" si="16"/>
        <v>44697</v>
      </c>
      <c r="K124">
        <f t="shared" si="17"/>
        <v>335.8177251302418</v>
      </c>
      <c r="L124">
        <f t="shared" si="22"/>
        <v>680.13330264868193</v>
      </c>
      <c r="M124">
        <f t="shared" si="23"/>
        <v>1015.9510277789237</v>
      </c>
      <c r="P124" s="3">
        <f t="shared" ca="1" si="18"/>
        <v>45166</v>
      </c>
      <c r="Q124">
        <f t="shared" ca="1" si="33"/>
        <v>51573.78343222793</v>
      </c>
      <c r="R124">
        <f t="shared" ca="1" si="33"/>
        <v>83794.584557327413</v>
      </c>
      <c r="T124">
        <f t="shared" ca="1" si="19"/>
        <v>1.6247515497372844</v>
      </c>
      <c r="V124" s="3">
        <f t="shared" ca="1" si="20"/>
        <v>45166</v>
      </c>
      <c r="W124">
        <f t="shared" ca="1" si="21"/>
        <v>0.95809399624653357</v>
      </c>
    </row>
    <row r="125" spans="1:23" x14ac:dyDescent="0.25">
      <c r="A125" s="2">
        <v>44704</v>
      </c>
      <c r="B125">
        <v>253</v>
      </c>
      <c r="C125">
        <v>971</v>
      </c>
      <c r="D125">
        <f t="shared" si="25"/>
        <v>253</v>
      </c>
      <c r="E125">
        <f t="shared" si="31"/>
        <v>544.52999165160065</v>
      </c>
      <c r="G125">
        <f t="shared" ref="G125:H140" si="34">G124*B$2</f>
        <v>1.3406056804802511</v>
      </c>
      <c r="H125">
        <f t="shared" si="34"/>
        <v>0.87176228814222401</v>
      </c>
      <c r="J125" s="3">
        <f t="shared" si="16"/>
        <v>44704</v>
      </c>
      <c r="K125">
        <f t="shared" si="17"/>
        <v>339.17323716150355</v>
      </c>
      <c r="L125">
        <f t="shared" si="22"/>
        <v>625.92532288611687</v>
      </c>
      <c r="M125">
        <f t="shared" si="23"/>
        <v>965.09856004762037</v>
      </c>
      <c r="P125" s="3">
        <f t="shared" ca="1" si="18"/>
        <v>45173</v>
      </c>
      <c r="Q125">
        <f t="shared" ca="1" si="33"/>
        <v>51924.054133771184</v>
      </c>
      <c r="R125">
        <f t="shared" ca="1" si="33"/>
        <v>84293.182707214655</v>
      </c>
      <c r="T125">
        <f t="shared" ca="1" si="19"/>
        <v>1.6233937067019335</v>
      </c>
      <c r="V125" s="3">
        <f t="shared" ca="1" si="20"/>
        <v>45173</v>
      </c>
      <c r="W125">
        <f t="shared" ca="1" si="21"/>
        <v>0.95729329458834767</v>
      </c>
    </row>
    <row r="126" spans="1:23" x14ac:dyDescent="0.25">
      <c r="A126" s="2">
        <v>44711</v>
      </c>
      <c r="B126">
        <v>262</v>
      </c>
      <c r="C126">
        <v>1080</v>
      </c>
      <c r="D126">
        <f t="shared" si="25"/>
        <v>262</v>
      </c>
      <c r="E126">
        <f t="shared" si="31"/>
        <v>541.2822978644142</v>
      </c>
      <c r="G126">
        <f t="shared" si="34"/>
        <v>1.3486493145631326</v>
      </c>
      <c r="H126">
        <f t="shared" si="34"/>
        <v>0.86932408485868362</v>
      </c>
      <c r="J126" s="3">
        <f t="shared" si="16"/>
        <v>44711</v>
      </c>
      <c r="K126">
        <f t="shared" si="17"/>
        <v>353.34612041554072</v>
      </c>
      <c r="L126">
        <f t="shared" si="22"/>
        <v>711.10710141440325</v>
      </c>
      <c r="M126">
        <f t="shared" si="23"/>
        <v>1064.4532218299439</v>
      </c>
      <c r="P126" s="3">
        <f t="shared" ca="1" si="18"/>
        <v>45180</v>
      </c>
      <c r="Q126">
        <f t="shared" ca="1" si="33"/>
        <v>52294.548464848107</v>
      </c>
      <c r="R126">
        <f t="shared" ca="1" si="33"/>
        <v>84819.209743581421</v>
      </c>
      <c r="T126">
        <f t="shared" ca="1" si="19"/>
        <v>1.6219512785466745</v>
      </c>
      <c r="V126" s="3">
        <f t="shared" ca="1" si="20"/>
        <v>45180</v>
      </c>
      <c r="W126">
        <f t="shared" ca="1" si="21"/>
        <v>0.95644271422989591</v>
      </c>
    </row>
    <row r="127" spans="1:23" x14ac:dyDescent="0.25">
      <c r="A127" s="2">
        <v>44718</v>
      </c>
      <c r="B127">
        <v>267</v>
      </c>
      <c r="C127">
        <v>1068</v>
      </c>
      <c r="D127">
        <f t="shared" si="25"/>
        <v>267</v>
      </c>
      <c r="E127">
        <f t="shared" si="31"/>
        <v>538.05397402029246</v>
      </c>
      <c r="G127">
        <f t="shared" si="34"/>
        <v>1.3567412104505114</v>
      </c>
      <c r="H127">
        <f t="shared" si="34"/>
        <v>0.86689270090574833</v>
      </c>
      <c r="J127" s="3">
        <f t="shared" si="16"/>
        <v>44718</v>
      </c>
      <c r="K127">
        <f t="shared" si="17"/>
        <v>362.24990319028655</v>
      </c>
      <c r="L127">
        <f t="shared" si="22"/>
        <v>694.38105342550443</v>
      </c>
      <c r="M127">
        <f t="shared" si="23"/>
        <v>1056.6309566157911</v>
      </c>
      <c r="P127" s="3">
        <f t="shared" ca="1" si="18"/>
        <v>45187</v>
      </c>
      <c r="Q127">
        <f t="shared" ca="1" si="33"/>
        <v>52711.829786560374</v>
      </c>
      <c r="R127">
        <f t="shared" ca="1" si="33"/>
        <v>85368.196918653819</v>
      </c>
      <c r="T127">
        <f t="shared" ca="1" si="19"/>
        <v>1.6195263428404005</v>
      </c>
      <c r="V127" s="3">
        <f t="shared" ca="1" si="20"/>
        <v>45187</v>
      </c>
      <c r="W127">
        <f t="shared" ca="1" si="21"/>
        <v>0.95501276246783073</v>
      </c>
    </row>
    <row r="128" spans="1:23" x14ac:dyDescent="0.25">
      <c r="A128" s="2">
        <v>44725</v>
      </c>
      <c r="B128">
        <v>258</v>
      </c>
      <c r="C128">
        <v>999</v>
      </c>
      <c r="D128">
        <f t="shared" si="25"/>
        <v>258</v>
      </c>
      <c r="E128">
        <f t="shared" si="31"/>
        <v>534.84490459273604</v>
      </c>
      <c r="G128">
        <f t="shared" si="34"/>
        <v>1.3648816577132146</v>
      </c>
      <c r="H128">
        <f t="shared" si="34"/>
        <v>0.86446811721065653</v>
      </c>
      <c r="J128" s="3">
        <f t="shared" si="16"/>
        <v>44725</v>
      </c>
      <c r="K128">
        <f t="shared" si="17"/>
        <v>352.13946769000938</v>
      </c>
      <c r="L128">
        <f t="shared" si="22"/>
        <v>640.57087485309648</v>
      </c>
      <c r="M128">
        <f t="shared" si="23"/>
        <v>992.71034254310587</v>
      </c>
      <c r="P128" s="3">
        <f t="shared" ca="1" si="18"/>
        <v>45194</v>
      </c>
      <c r="Q128">
        <f t="shared" ca="1" si="33"/>
        <v>53133.65258751186</v>
      </c>
      <c r="R128">
        <f t="shared" ca="1" si="33"/>
        <v>85880.537216542667</v>
      </c>
      <c r="T128">
        <f t="shared" ca="1" si="19"/>
        <v>1.616311565915711</v>
      </c>
      <c r="V128" s="3">
        <f t="shared" ca="1" si="20"/>
        <v>45194</v>
      </c>
      <c r="W128">
        <f t="shared" ca="1" si="21"/>
        <v>0.95311705203055497</v>
      </c>
    </row>
    <row r="129" spans="1:23" x14ac:dyDescent="0.25">
      <c r="A129" s="2">
        <v>44732</v>
      </c>
      <c r="B129">
        <v>286</v>
      </c>
      <c r="C129">
        <v>1038</v>
      </c>
      <c r="D129">
        <f t="shared" si="25"/>
        <v>286</v>
      </c>
      <c r="E129">
        <f t="shared" si="31"/>
        <v>531.65497474427036</v>
      </c>
      <c r="G129">
        <f t="shared" si="34"/>
        <v>1.3730709476594938</v>
      </c>
      <c r="H129">
        <f t="shared" si="34"/>
        <v>0.86205031475399063</v>
      </c>
      <c r="J129" s="3">
        <f t="shared" si="16"/>
        <v>44732</v>
      </c>
      <c r="K129">
        <f t="shared" si="17"/>
        <v>392.69829103061522</v>
      </c>
      <c r="L129">
        <f t="shared" si="22"/>
        <v>648.26183669500097</v>
      </c>
      <c r="M129">
        <f t="shared" si="23"/>
        <v>1040.9601277256161</v>
      </c>
      <c r="P129" s="3">
        <f t="shared" ca="1" si="18"/>
        <v>45201</v>
      </c>
      <c r="Q129">
        <f t="shared" ca="1" si="33"/>
        <v>53609.256776689006</v>
      </c>
      <c r="R129">
        <f t="shared" ca="1" si="33"/>
        <v>86415.739461668432</v>
      </c>
      <c r="T129">
        <f t="shared" ca="1" si="19"/>
        <v>1.6119555587505312</v>
      </c>
      <c r="V129" s="3">
        <f t="shared" ca="1" si="20"/>
        <v>45201</v>
      </c>
      <c r="W129">
        <f t="shared" ca="1" si="21"/>
        <v>0.95054837356815225</v>
      </c>
    </row>
    <row r="130" spans="1:23" x14ac:dyDescent="0.25">
      <c r="A130" s="2">
        <v>44739</v>
      </c>
      <c r="B130">
        <v>287</v>
      </c>
      <c r="C130">
        <v>1126</v>
      </c>
      <c r="D130">
        <f t="shared" si="25"/>
        <v>287</v>
      </c>
      <c r="E130">
        <f t="shared" si="31"/>
        <v>528.48407032233638</v>
      </c>
      <c r="G130">
        <f t="shared" si="34"/>
        <v>1.3813093733454507</v>
      </c>
      <c r="H130">
        <f t="shared" si="34"/>
        <v>0.85963927456952782</v>
      </c>
      <c r="J130" s="3">
        <f t="shared" si="16"/>
        <v>44739</v>
      </c>
      <c r="K130">
        <f t="shared" si="17"/>
        <v>396.43579015014433</v>
      </c>
      <c r="L130">
        <f t="shared" si="22"/>
        <v>721.2373513638338</v>
      </c>
      <c r="M130">
        <f t="shared" si="23"/>
        <v>1117.6731415139782</v>
      </c>
      <c r="P130" s="3">
        <f t="shared" ca="1" si="18"/>
        <v>45208</v>
      </c>
      <c r="Q130">
        <f t="shared" ca="1" si="33"/>
        <v>54071.216045680107</v>
      </c>
      <c r="R130">
        <f t="shared" ca="1" si="33"/>
        <v>87013.574966763641</v>
      </c>
      <c r="T130">
        <f t="shared" ca="1" si="19"/>
        <v>1.609240208196046</v>
      </c>
      <c r="V130" s="3">
        <f t="shared" ca="1" si="20"/>
        <v>45208</v>
      </c>
      <c r="W130">
        <f t="shared" ca="1" si="21"/>
        <v>0.94894716810115165</v>
      </c>
    </row>
    <row r="131" spans="1:23" x14ac:dyDescent="0.25">
      <c r="A131" s="2">
        <v>44746</v>
      </c>
      <c r="B131">
        <v>255</v>
      </c>
      <c r="C131">
        <v>949</v>
      </c>
      <c r="D131">
        <f t="shared" si="25"/>
        <v>255</v>
      </c>
      <c r="E131">
        <f t="shared" si="31"/>
        <v>525.33207785520517</v>
      </c>
      <c r="G131">
        <f t="shared" si="34"/>
        <v>1.3895972295855235</v>
      </c>
      <c r="H131">
        <f t="shared" si="34"/>
        <v>0.8572349777440913</v>
      </c>
      <c r="J131" s="3">
        <f t="shared" si="16"/>
        <v>44746</v>
      </c>
      <c r="K131">
        <f t="shared" si="17"/>
        <v>354.34729354430846</v>
      </c>
      <c r="L131">
        <f t="shared" si="22"/>
        <v>594.92107455439941</v>
      </c>
      <c r="M131">
        <f t="shared" si="23"/>
        <v>949.26836809870792</v>
      </c>
      <c r="P131" s="3">
        <f t="shared" ca="1" si="18"/>
        <v>45215</v>
      </c>
      <c r="Q131">
        <f t="shared" ca="1" si="33"/>
        <v>54575.36621969362</v>
      </c>
      <c r="R131">
        <f t="shared" ca="1" si="33"/>
        <v>87606.896148232423</v>
      </c>
      <c r="T131">
        <f t="shared" ca="1" si="19"/>
        <v>1.6052461433894936</v>
      </c>
      <c r="V131" s="3">
        <f t="shared" ca="1" si="20"/>
        <v>45215</v>
      </c>
      <c r="W131">
        <f t="shared" ca="1" si="21"/>
        <v>0.94659192214838039</v>
      </c>
    </row>
    <row r="132" spans="1:23" x14ac:dyDescent="0.25">
      <c r="A132" s="2">
        <v>44753</v>
      </c>
      <c r="B132">
        <v>264</v>
      </c>
      <c r="C132">
        <v>1035</v>
      </c>
      <c r="D132">
        <f t="shared" si="25"/>
        <v>264</v>
      </c>
      <c r="E132">
        <f t="shared" si="31"/>
        <v>522.19888454791771</v>
      </c>
      <c r="G132">
        <f t="shared" si="34"/>
        <v>1.3979348129630367</v>
      </c>
      <c r="H132">
        <f t="shared" si="34"/>
        <v>0.85483740541740183</v>
      </c>
      <c r="J132" s="3">
        <f t="shared" si="16"/>
        <v>44753</v>
      </c>
      <c r="K132">
        <f t="shared" si="17"/>
        <v>369.05479062224168</v>
      </c>
      <c r="L132">
        <f t="shared" si="22"/>
        <v>659.07963957681682</v>
      </c>
      <c r="M132">
        <f t="shared" si="23"/>
        <v>1028.1344301990584</v>
      </c>
      <c r="P132" s="3">
        <f t="shared" ca="1" si="18"/>
        <v>45222</v>
      </c>
      <c r="Q132">
        <f t="shared" ca="1" si="33"/>
        <v>55026.188508633699</v>
      </c>
      <c r="R132">
        <f t="shared" ca="1" si="33"/>
        <v>88191.472119842016</v>
      </c>
      <c r="T132">
        <f t="shared" ca="1" si="19"/>
        <v>1.6027181694767871</v>
      </c>
      <c r="V132" s="3">
        <f t="shared" ca="1" si="20"/>
        <v>45222</v>
      </c>
      <c r="W132">
        <f t="shared" ca="1" si="21"/>
        <v>0.94510121015070703</v>
      </c>
    </row>
    <row r="133" spans="1:23" x14ac:dyDescent="0.25">
      <c r="A133" s="2">
        <v>44760</v>
      </c>
      <c r="B133">
        <v>285</v>
      </c>
      <c r="C133">
        <v>1206</v>
      </c>
      <c r="D133">
        <f t="shared" si="25"/>
        <v>285</v>
      </c>
      <c r="E133">
        <f t="shared" si="31"/>
        <v>519.08437827824821</v>
      </c>
      <c r="G133">
        <f t="shared" si="34"/>
        <v>1.4063224218408148</v>
      </c>
      <c r="H133">
        <f t="shared" si="34"/>
        <v>0.85244653878193</v>
      </c>
      <c r="J133" s="3">
        <f t="shared" si="16"/>
        <v>44760</v>
      </c>
      <c r="K133">
        <f t="shared" si="17"/>
        <v>400.80189022463219</v>
      </c>
      <c r="L133">
        <f t="shared" si="22"/>
        <v>785.10326221815751</v>
      </c>
      <c r="M133">
        <f t="shared" si="23"/>
        <v>1185.9051524427896</v>
      </c>
      <c r="P133" s="3">
        <f t="shared" ca="1" si="18"/>
        <v>45229</v>
      </c>
      <c r="Q133">
        <f t="shared" ca="1" si="33"/>
        <v>55471.317079035682</v>
      </c>
      <c r="R133">
        <f t="shared" ca="1" si="33"/>
        <v>88771.5867295762</v>
      </c>
      <c r="T133">
        <f t="shared" ca="1" si="19"/>
        <v>1.6003151070506259</v>
      </c>
      <c r="V133" s="3">
        <f t="shared" ca="1" si="20"/>
        <v>45229</v>
      </c>
      <c r="W133">
        <f t="shared" ca="1" si="21"/>
        <v>0.9436841567658476</v>
      </c>
    </row>
    <row r="134" spans="1:23" x14ac:dyDescent="0.25">
      <c r="A134" s="2">
        <v>44767</v>
      </c>
      <c r="B134">
        <v>305</v>
      </c>
      <c r="C134">
        <v>1121</v>
      </c>
      <c r="D134">
        <f t="shared" si="25"/>
        <v>305</v>
      </c>
      <c r="E134">
        <f t="shared" si="31"/>
        <v>515.98844759269207</v>
      </c>
      <c r="G134">
        <f t="shared" si="34"/>
        <v>1.4147603563718596</v>
      </c>
      <c r="H134">
        <f t="shared" si="34"/>
        <v>0.85006235908274852</v>
      </c>
      <c r="J134" s="3">
        <f t="shared" si="16"/>
        <v>44767</v>
      </c>
      <c r="K134">
        <f t="shared" si="17"/>
        <v>431.50190869341719</v>
      </c>
      <c r="L134">
        <f t="shared" si="22"/>
        <v>693.65088501152275</v>
      </c>
      <c r="M134">
        <f t="shared" si="23"/>
        <v>1125.15279370494</v>
      </c>
      <c r="P134" s="3">
        <f t="shared" ca="1" si="18"/>
        <v>45236</v>
      </c>
      <c r="Q134">
        <f t="shared" ca="1" si="33"/>
        <v>55906.442854582034</v>
      </c>
      <c r="R134">
        <f t="shared" ca="1" si="33"/>
        <v>89352.897311378474</v>
      </c>
      <c r="T134">
        <f t="shared" ca="1" si="19"/>
        <v>1.5982576023266915</v>
      </c>
      <c r="V134" s="3">
        <f t="shared" ca="1" si="20"/>
        <v>45236</v>
      </c>
      <c r="W134">
        <f t="shared" ca="1" si="21"/>
        <v>0.9424708740805231</v>
      </c>
    </row>
    <row r="135" spans="1:23" x14ac:dyDescent="0.25">
      <c r="A135" s="2">
        <v>44774</v>
      </c>
      <c r="B135">
        <v>296</v>
      </c>
      <c r="C135">
        <v>1168</v>
      </c>
      <c r="D135">
        <f t="shared" si="25"/>
        <v>296</v>
      </c>
      <c r="E135">
        <f t="shared" si="31"/>
        <v>512.91098170247722</v>
      </c>
      <c r="G135">
        <f t="shared" si="34"/>
        <v>1.4232489185100907</v>
      </c>
      <c r="H135">
        <f t="shared" si="34"/>
        <v>0.84768484761738505</v>
      </c>
      <c r="J135" s="3">
        <f t="shared" si="16"/>
        <v>44774</v>
      </c>
      <c r="K135">
        <f t="shared" si="17"/>
        <v>421.28167987898684</v>
      </c>
      <c r="L135">
        <f t="shared" si="22"/>
        <v>739.1811871223598</v>
      </c>
      <c r="M135">
        <f t="shared" si="23"/>
        <v>1160.4628670013467</v>
      </c>
      <c r="P135" s="3">
        <f t="shared" ca="1" si="18"/>
        <v>45243</v>
      </c>
      <c r="Q135">
        <f t="shared" ca="1" si="33"/>
        <v>56427.051834673824</v>
      </c>
      <c r="R135">
        <f t="shared" ca="1" si="33"/>
        <v>89974.740934423724</v>
      </c>
      <c r="T135">
        <f t="shared" ca="1" si="19"/>
        <v>1.5945320198198836</v>
      </c>
      <c r="V135" s="3">
        <f t="shared" ca="1" si="20"/>
        <v>45243</v>
      </c>
      <c r="W135">
        <f t="shared" ca="1" si="21"/>
        <v>0.94027394850573542</v>
      </c>
    </row>
    <row r="136" spans="1:23" x14ac:dyDescent="0.25">
      <c r="A136" s="2">
        <v>44781</v>
      </c>
      <c r="B136">
        <v>278</v>
      </c>
      <c r="C136">
        <v>1049</v>
      </c>
      <c r="D136">
        <f t="shared" si="25"/>
        <v>278</v>
      </c>
      <c r="E136">
        <f t="shared" si="31"/>
        <v>509.8518704795996</v>
      </c>
      <c r="G136">
        <f t="shared" si="34"/>
        <v>1.4317884120211513</v>
      </c>
      <c r="H136">
        <f t="shared" si="34"/>
        <v>0.84531398573567573</v>
      </c>
      <c r="J136" s="3">
        <f t="shared" si="16"/>
        <v>44781</v>
      </c>
      <c r="K136">
        <f t="shared" si="17"/>
        <v>398.03717854188005</v>
      </c>
      <c r="L136">
        <f t="shared" si="22"/>
        <v>651.73708300220596</v>
      </c>
      <c r="M136">
        <f t="shared" si="23"/>
        <v>1049.7742615440861</v>
      </c>
      <c r="P136" s="3">
        <f t="shared" ca="1" si="18"/>
        <v>45250</v>
      </c>
      <c r="Q136">
        <f t="shared" ca="1" si="33"/>
        <v>56950.784468646161</v>
      </c>
      <c r="R136">
        <f t="shared" ca="1" si="33"/>
        <v>90575.226220936966</v>
      </c>
      <c r="T136">
        <f t="shared" ca="1" si="19"/>
        <v>1.5904122667669749</v>
      </c>
      <c r="V136" s="3">
        <f t="shared" ca="1" si="20"/>
        <v>45250</v>
      </c>
      <c r="W136">
        <f t="shared" ca="1" si="21"/>
        <v>0.93784458589540376</v>
      </c>
    </row>
    <row r="137" spans="1:23" x14ac:dyDescent="0.25">
      <c r="A137" s="2">
        <v>44788</v>
      </c>
      <c r="B137">
        <v>296</v>
      </c>
      <c r="C137">
        <v>1201</v>
      </c>
      <c r="D137">
        <f t="shared" si="25"/>
        <v>296</v>
      </c>
      <c r="E137">
        <f t="shared" si="31"/>
        <v>506.81100445288229</v>
      </c>
      <c r="G137">
        <f t="shared" si="34"/>
        <v>1.4403791424932781</v>
      </c>
      <c r="H137">
        <f t="shared" si="34"/>
        <v>0.84294975483961865</v>
      </c>
      <c r="J137" s="3">
        <f t="shared" ref="J137:J200" si="35">A137</f>
        <v>44788</v>
      </c>
      <c r="K137">
        <f t="shared" ref="K137:K200" si="36">B137*G137</f>
        <v>426.35222617801031</v>
      </c>
      <c r="L137">
        <f t="shared" si="22"/>
        <v>762.86952812985487</v>
      </c>
      <c r="M137">
        <f t="shared" si="23"/>
        <v>1189.2217543078652</v>
      </c>
      <c r="P137" s="3">
        <f t="shared" ref="P137:P166" ca="1" si="37">OFFSET(A204,$D$2,0)</f>
        <v>45257</v>
      </c>
      <c r="Q137">
        <f t="shared" ca="1" si="33"/>
        <v>57443.251333212465</v>
      </c>
      <c r="R137">
        <f t="shared" ca="1" si="33"/>
        <v>91191.500110668698</v>
      </c>
      <c r="T137">
        <f t="shared" ref="T137:T166" ca="1" si="38">R137/$Q137</f>
        <v>1.5875058948472807</v>
      </c>
      <c r="V137" s="3">
        <f t="shared" ref="V137:V166" ca="1" si="39">P137</f>
        <v>45257</v>
      </c>
      <c r="W137">
        <f t="shared" ref="W137:W166" ca="1" si="40">T137/OFFSET(T$9, $E$2-1,0)</f>
        <v>0.93613073771500432</v>
      </c>
    </row>
    <row r="138" spans="1:23" x14ac:dyDescent="0.25">
      <c r="A138" s="2">
        <v>44795</v>
      </c>
      <c r="B138">
        <v>285</v>
      </c>
      <c r="C138">
        <v>1104</v>
      </c>
      <c r="D138">
        <f t="shared" si="25"/>
        <v>285</v>
      </c>
      <c r="E138">
        <f t="shared" si="31"/>
        <v>503.78827480405795</v>
      </c>
      <c r="G138">
        <f t="shared" si="34"/>
        <v>1.4490214173482379</v>
      </c>
      <c r="H138">
        <f t="shared" si="34"/>
        <v>0.84059213638322794</v>
      </c>
      <c r="J138" s="3">
        <f t="shared" si="35"/>
        <v>44795</v>
      </c>
      <c r="K138">
        <f t="shared" si="36"/>
        <v>412.97110394424777</v>
      </c>
      <c r="L138">
        <f t="shared" ref="L138:L201" si="41">(C138-B138)*H138</f>
        <v>688.44495969786374</v>
      </c>
      <c r="M138">
        <f t="shared" ref="M138:M201" si="42">SUM(K138:L138)</f>
        <v>1101.4160636421116</v>
      </c>
      <c r="P138" s="3">
        <f t="shared" ca="1" si="37"/>
        <v>45264</v>
      </c>
      <c r="Q138">
        <f t="shared" ref="Q138:R153" ca="1" si="43">OFFSET(K205,$D$2,0)+Q137</f>
        <v>58029.536361244136</v>
      </c>
      <c r="R138">
        <f t="shared" ca="1" si="43"/>
        <v>91842.979120951553</v>
      </c>
      <c r="T138">
        <f t="shared" ca="1" si="38"/>
        <v>1.5826936570578947</v>
      </c>
      <c r="V138" s="3">
        <f t="shared" ca="1" si="39"/>
        <v>45264</v>
      </c>
      <c r="W138">
        <f t="shared" ca="1" si="40"/>
        <v>0.93329302622904386</v>
      </c>
    </row>
    <row r="139" spans="1:23" x14ac:dyDescent="0.25">
      <c r="A139" s="2">
        <v>44802</v>
      </c>
      <c r="B139">
        <v>237</v>
      </c>
      <c r="C139">
        <v>1008</v>
      </c>
      <c r="D139">
        <f t="shared" si="25"/>
        <v>237</v>
      </c>
      <c r="E139">
        <f t="shared" si="31"/>
        <v>500.78357336387472</v>
      </c>
      <c r="G139">
        <f t="shared" si="34"/>
        <v>1.4577155458523272</v>
      </c>
      <c r="H139">
        <f t="shared" si="34"/>
        <v>0.83824111187238859</v>
      </c>
      <c r="J139" s="3">
        <f t="shared" si="35"/>
        <v>44802</v>
      </c>
      <c r="K139">
        <f t="shared" si="36"/>
        <v>345.47858436700153</v>
      </c>
      <c r="L139">
        <f t="shared" si="41"/>
        <v>646.2838972536116</v>
      </c>
      <c r="M139">
        <f t="shared" si="42"/>
        <v>991.76248162061313</v>
      </c>
      <c r="P139" s="3">
        <f t="shared" ca="1" si="37"/>
        <v>45271</v>
      </c>
      <c r="Q139">
        <f t="shared" ca="1" si="43"/>
        <v>58575.811222086071</v>
      </c>
      <c r="R139">
        <f t="shared" ca="1" si="43"/>
        <v>92503.753154603211</v>
      </c>
      <c r="T139">
        <f t="shared" ca="1" si="38"/>
        <v>1.5792142050561064</v>
      </c>
      <c r="V139" s="3">
        <f t="shared" ca="1" si="39"/>
        <v>45271</v>
      </c>
      <c r="W139">
        <f t="shared" ca="1" si="40"/>
        <v>0.9312412404814443</v>
      </c>
    </row>
    <row r="140" spans="1:23" x14ac:dyDescent="0.25">
      <c r="A140" s="2">
        <v>44809</v>
      </c>
      <c r="B140">
        <v>310</v>
      </c>
      <c r="C140">
        <v>1121</v>
      </c>
      <c r="D140">
        <f t="shared" ref="D140:D203" si="44">B140</f>
        <v>310</v>
      </c>
      <c r="E140">
        <f t="shared" si="31"/>
        <v>497.79679260822536</v>
      </c>
      <c r="G140">
        <f t="shared" si="34"/>
        <v>1.4664618391274411</v>
      </c>
      <c r="H140">
        <f t="shared" si="34"/>
        <v>0.83589666286471098</v>
      </c>
      <c r="J140" s="3">
        <f t="shared" si="35"/>
        <v>44809</v>
      </c>
      <c r="K140">
        <f t="shared" si="36"/>
        <v>454.60317012950674</v>
      </c>
      <c r="L140">
        <f t="shared" si="41"/>
        <v>677.91219358328055</v>
      </c>
      <c r="M140">
        <f t="shared" si="42"/>
        <v>1132.5153637127873</v>
      </c>
      <c r="P140" s="3">
        <f t="shared" ca="1" si="37"/>
        <v>45278</v>
      </c>
      <c r="Q140">
        <f t="shared" ca="1" si="43"/>
        <v>59166.96332448403</v>
      </c>
      <c r="R140">
        <f t="shared" ca="1" si="43"/>
        <v>93141.892783939329</v>
      </c>
      <c r="T140">
        <f t="shared" ca="1" si="38"/>
        <v>1.574221280769974</v>
      </c>
      <c r="V140" s="3">
        <f t="shared" ca="1" si="39"/>
        <v>45278</v>
      </c>
      <c r="W140">
        <f t="shared" ca="1" si="40"/>
        <v>0.92829698061412458</v>
      </c>
    </row>
    <row r="141" spans="1:23" x14ac:dyDescent="0.25">
      <c r="A141" s="2">
        <v>44816</v>
      </c>
      <c r="B141">
        <v>255</v>
      </c>
      <c r="C141">
        <v>1122</v>
      </c>
      <c r="D141">
        <f t="shared" si="44"/>
        <v>255</v>
      </c>
      <c r="E141">
        <f t="shared" ref="E141:E172" si="45">E140/uvax_factor</f>
        <v>494.82782565429955</v>
      </c>
      <c r="G141">
        <f t="shared" ref="G141:H156" si="46">G140*B$2</f>
        <v>1.4752606101622057</v>
      </c>
      <c r="H141">
        <f t="shared" si="46"/>
        <v>0.83355877096938658</v>
      </c>
      <c r="J141" s="3">
        <f t="shared" si="35"/>
        <v>44816</v>
      </c>
      <c r="K141">
        <f t="shared" si="36"/>
        <v>376.19145559136246</v>
      </c>
      <c r="L141">
        <f t="shared" si="41"/>
        <v>722.6954544304582</v>
      </c>
      <c r="M141">
        <f t="shared" si="42"/>
        <v>1098.8869100218208</v>
      </c>
      <c r="P141" s="3">
        <f t="shared" ca="1" si="37"/>
        <v>45285</v>
      </c>
      <c r="Q141">
        <f t="shared" ca="1" si="43"/>
        <v>59807.916707330667</v>
      </c>
      <c r="R141">
        <f t="shared" ca="1" si="43"/>
        <v>93798.975792131139</v>
      </c>
      <c r="T141">
        <f t="shared" ca="1" si="38"/>
        <v>1.5683371191666033</v>
      </c>
      <c r="V141" s="3">
        <f t="shared" ca="1" si="39"/>
        <v>45285</v>
      </c>
      <c r="W141">
        <f t="shared" ca="1" si="40"/>
        <v>0.92482717016461591</v>
      </c>
    </row>
    <row r="142" spans="1:23" x14ac:dyDescent="0.25">
      <c r="A142" s="2">
        <v>44823</v>
      </c>
      <c r="B142">
        <v>308</v>
      </c>
      <c r="C142">
        <v>1161</v>
      </c>
      <c r="D142">
        <f t="shared" si="44"/>
        <v>308</v>
      </c>
      <c r="E142">
        <f t="shared" si="45"/>
        <v>491.87656625675896</v>
      </c>
      <c r="G142">
        <f t="shared" si="46"/>
        <v>1.4841121738231788</v>
      </c>
      <c r="H142">
        <f t="shared" si="46"/>
        <v>0.83122741784704335</v>
      </c>
      <c r="J142" s="3">
        <f t="shared" si="35"/>
        <v>44823</v>
      </c>
      <c r="K142">
        <f t="shared" si="36"/>
        <v>457.10654953753908</v>
      </c>
      <c r="L142">
        <f t="shared" si="41"/>
        <v>709.03698742352799</v>
      </c>
      <c r="M142">
        <f t="shared" si="42"/>
        <v>1166.1435369610672</v>
      </c>
      <c r="P142" s="3">
        <f t="shared" ca="1" si="37"/>
        <v>45292</v>
      </c>
      <c r="Q142">
        <f t="shared" ca="1" si="43"/>
        <v>60337.493977610211</v>
      </c>
      <c r="R142">
        <f t="shared" ca="1" si="43"/>
        <v>94394.966462682336</v>
      </c>
      <c r="T142">
        <f t="shared" ca="1" si="38"/>
        <v>1.5644495692464462</v>
      </c>
      <c r="V142" s="3">
        <f t="shared" ca="1" si="39"/>
        <v>45292</v>
      </c>
      <c r="W142">
        <f t="shared" ca="1" si="40"/>
        <v>0.92253473459856672</v>
      </c>
    </row>
    <row r="143" spans="1:23" x14ac:dyDescent="0.25">
      <c r="A143" s="2">
        <v>44830</v>
      </c>
      <c r="B143">
        <v>318</v>
      </c>
      <c r="C143">
        <v>1208</v>
      </c>
      <c r="D143">
        <f t="shared" si="44"/>
        <v>318</v>
      </c>
      <c r="E143">
        <f t="shared" si="45"/>
        <v>488.94290880393532</v>
      </c>
      <c r="G143">
        <f t="shared" si="46"/>
        <v>1.493016846866118</v>
      </c>
      <c r="H143">
        <f t="shared" si="46"/>
        <v>0.82890258520960225</v>
      </c>
      <c r="J143" s="3">
        <f t="shared" si="35"/>
        <v>44830</v>
      </c>
      <c r="K143">
        <f t="shared" si="36"/>
        <v>474.77935730342551</v>
      </c>
      <c r="L143">
        <f t="shared" si="41"/>
        <v>737.72330083654595</v>
      </c>
      <c r="M143">
        <f t="shared" si="42"/>
        <v>1212.5026581399716</v>
      </c>
      <c r="P143" s="3">
        <f t="shared" ca="1" si="37"/>
        <v>45299</v>
      </c>
      <c r="Q143">
        <f t="shared" ca="1" si="43"/>
        <v>60805.604831665682</v>
      </c>
      <c r="R143">
        <f t="shared" ca="1" si="43"/>
        <v>94972.800318622525</v>
      </c>
      <c r="T143">
        <f t="shared" ca="1" si="38"/>
        <v>1.5619086526899182</v>
      </c>
      <c r="V143" s="3">
        <f t="shared" ca="1" si="39"/>
        <v>45299</v>
      </c>
      <c r="W143">
        <f t="shared" ca="1" si="40"/>
        <v>0.92103639049902331</v>
      </c>
    </row>
    <row r="144" spans="1:23" x14ac:dyDescent="0.25">
      <c r="A144" s="2">
        <v>44837</v>
      </c>
      <c r="B144">
        <v>354</v>
      </c>
      <c r="C144">
        <v>1261</v>
      </c>
      <c r="D144">
        <f t="shared" si="44"/>
        <v>354</v>
      </c>
      <c r="E144">
        <f t="shared" si="45"/>
        <v>486.02674831405102</v>
      </c>
      <c r="G144">
        <f t="shared" si="46"/>
        <v>1.5019749479473148</v>
      </c>
      <c r="H144">
        <f t="shared" si="46"/>
        <v>0.82658425482013331</v>
      </c>
      <c r="J144" s="3">
        <f t="shared" si="35"/>
        <v>44837</v>
      </c>
      <c r="K144">
        <f t="shared" si="36"/>
        <v>531.6991315733494</v>
      </c>
      <c r="L144">
        <f t="shared" si="41"/>
        <v>749.71191912186089</v>
      </c>
      <c r="M144">
        <f t="shared" si="42"/>
        <v>1281.4110506952102</v>
      </c>
      <c r="P144" s="3">
        <f t="shared" ca="1" si="37"/>
        <v>45306</v>
      </c>
      <c r="Q144">
        <f t="shared" ca="1" si="43"/>
        <v>61343.79856787117</v>
      </c>
      <c r="R144">
        <f t="shared" ca="1" si="43"/>
        <v>95540.110998313685</v>
      </c>
      <c r="T144">
        <f t="shared" ca="1" si="38"/>
        <v>1.5574534546080887</v>
      </c>
      <c r="V144" s="3">
        <f t="shared" ca="1" si="39"/>
        <v>45306</v>
      </c>
      <c r="W144">
        <f t="shared" ca="1" si="40"/>
        <v>0.91840922049572038</v>
      </c>
    </row>
    <row r="145" spans="1:23" x14ac:dyDescent="0.25">
      <c r="A145" s="2">
        <v>44844</v>
      </c>
      <c r="B145">
        <v>339</v>
      </c>
      <c r="C145">
        <v>1227</v>
      </c>
      <c r="D145">
        <f t="shared" si="44"/>
        <v>339</v>
      </c>
      <c r="E145">
        <f t="shared" si="45"/>
        <v>483.12798043146222</v>
      </c>
      <c r="G145">
        <f t="shared" si="46"/>
        <v>1.5109867976349987</v>
      </c>
      <c r="H145">
        <f t="shared" si="46"/>
        <v>0.82427240849271288</v>
      </c>
      <c r="J145" s="3">
        <f t="shared" si="35"/>
        <v>44844</v>
      </c>
      <c r="K145">
        <f t="shared" si="36"/>
        <v>512.22452439826452</v>
      </c>
      <c r="L145">
        <f t="shared" si="41"/>
        <v>731.95389874152909</v>
      </c>
      <c r="M145">
        <f t="shared" si="42"/>
        <v>1244.1784231397937</v>
      </c>
      <c r="P145" s="3">
        <f t="shared" ca="1" si="37"/>
        <v>45313</v>
      </c>
      <c r="Q145">
        <f t="shared" ca="1" si="43"/>
        <v>61813.03174667753</v>
      </c>
      <c r="R145">
        <f t="shared" ca="1" si="43"/>
        <v>96140.680303461937</v>
      </c>
      <c r="T145">
        <f t="shared" ca="1" si="38"/>
        <v>1.5553464631449585</v>
      </c>
      <c r="V145" s="3">
        <f t="shared" ca="1" si="39"/>
        <v>45313</v>
      </c>
      <c r="W145">
        <f t="shared" ca="1" si="40"/>
        <v>0.91716675615014442</v>
      </c>
    </row>
    <row r="146" spans="1:23" x14ac:dyDescent="0.25">
      <c r="A146" s="2">
        <v>44851</v>
      </c>
      <c r="B146">
        <v>318</v>
      </c>
      <c r="C146">
        <v>1258</v>
      </c>
      <c r="D146">
        <f t="shared" si="44"/>
        <v>318</v>
      </c>
      <c r="E146">
        <f t="shared" si="45"/>
        <v>480.24650142292467</v>
      </c>
      <c r="G146">
        <f t="shared" si="46"/>
        <v>1.5200527184208086</v>
      </c>
      <c r="H146">
        <f t="shared" si="46"/>
        <v>0.82196702809228106</v>
      </c>
      <c r="J146" s="3">
        <f t="shared" si="35"/>
        <v>44851</v>
      </c>
      <c r="K146">
        <f t="shared" si="36"/>
        <v>483.3767644578171</v>
      </c>
      <c r="L146">
        <f t="shared" si="41"/>
        <v>772.64900640674421</v>
      </c>
      <c r="M146">
        <f t="shared" si="42"/>
        <v>1256.0257708645613</v>
      </c>
      <c r="P146" s="3">
        <f t="shared" ca="1" si="37"/>
        <v>45320</v>
      </c>
      <c r="Q146">
        <f t="shared" ca="1" si="43"/>
        <v>62328.200146574542</v>
      </c>
      <c r="R146">
        <f t="shared" ca="1" si="43"/>
        <v>96727.305945363245</v>
      </c>
      <c r="T146">
        <f t="shared" ca="1" si="38"/>
        <v>1.5519027617979311</v>
      </c>
      <c r="V146" s="3">
        <f t="shared" ca="1" si="39"/>
        <v>45320</v>
      </c>
      <c r="W146">
        <f t="shared" ca="1" si="40"/>
        <v>0.91513605207973647</v>
      </c>
    </row>
    <row r="147" spans="1:23" x14ac:dyDescent="0.25">
      <c r="A147" s="2">
        <v>44858</v>
      </c>
      <c r="B147">
        <v>289</v>
      </c>
      <c r="C147">
        <v>1180</v>
      </c>
      <c r="D147">
        <f t="shared" si="44"/>
        <v>289</v>
      </c>
      <c r="E147">
        <f t="shared" si="45"/>
        <v>477.38220817388139</v>
      </c>
      <c r="G147">
        <f t="shared" si="46"/>
        <v>1.5291730347313335</v>
      </c>
      <c r="H147">
        <f t="shared" si="46"/>
        <v>0.81966809553449926</v>
      </c>
      <c r="J147" s="3">
        <f t="shared" si="35"/>
        <v>44858</v>
      </c>
      <c r="K147">
        <f t="shared" si="36"/>
        <v>441.93100703735536</v>
      </c>
      <c r="L147">
        <f t="shared" si="41"/>
        <v>730.32427312123889</v>
      </c>
      <c r="M147">
        <f t="shared" si="42"/>
        <v>1172.2552801585944</v>
      </c>
      <c r="P147" s="3">
        <f t="shared" ca="1" si="37"/>
        <v>45327</v>
      </c>
      <c r="Q147">
        <f t="shared" ca="1" si="43"/>
        <v>62867.007286794578</v>
      </c>
      <c r="R147">
        <f t="shared" ca="1" si="43"/>
        <v>97375.477398609117</v>
      </c>
      <c r="T147">
        <f t="shared" ca="1" si="38"/>
        <v>1.5489122450888984</v>
      </c>
      <c r="V147" s="3">
        <f t="shared" ca="1" si="39"/>
        <v>45327</v>
      </c>
      <c r="W147">
        <f t="shared" ca="1" si="40"/>
        <v>0.91337258485604778</v>
      </c>
    </row>
    <row r="148" spans="1:23" x14ac:dyDescent="0.25">
      <c r="A148" s="2">
        <v>44865</v>
      </c>
      <c r="B148">
        <v>292</v>
      </c>
      <c r="C148">
        <v>1139</v>
      </c>
      <c r="D148">
        <f t="shared" si="44"/>
        <v>292</v>
      </c>
      <c r="E148">
        <f t="shared" si="45"/>
        <v>474.53499818477275</v>
      </c>
      <c r="G148">
        <f t="shared" si="46"/>
        <v>1.5383480729397214</v>
      </c>
      <c r="H148">
        <f t="shared" si="46"/>
        <v>0.81737559278560834</v>
      </c>
      <c r="J148" s="3">
        <f t="shared" si="35"/>
        <v>44865</v>
      </c>
      <c r="K148">
        <f t="shared" si="36"/>
        <v>449.19763729839866</v>
      </c>
      <c r="L148">
        <f t="shared" si="41"/>
        <v>692.31712708941029</v>
      </c>
      <c r="M148">
        <f t="shared" si="42"/>
        <v>1141.514764387809</v>
      </c>
      <c r="P148" s="3">
        <f t="shared" ca="1" si="37"/>
        <v>45334</v>
      </c>
      <c r="Q148">
        <f t="shared" ca="1" si="43"/>
        <v>63374.595576017287</v>
      </c>
      <c r="R148">
        <f t="shared" ca="1" si="43"/>
        <v>97956.793627199833</v>
      </c>
      <c r="T148">
        <f t="shared" ca="1" si="38"/>
        <v>1.545679191115334</v>
      </c>
      <c r="V148" s="3">
        <f t="shared" ca="1" si="39"/>
        <v>45334</v>
      </c>
      <c r="W148">
        <f t="shared" ca="1" si="40"/>
        <v>0.91146609669044865</v>
      </c>
    </row>
    <row r="149" spans="1:23" x14ac:dyDescent="0.25">
      <c r="A149" s="2">
        <v>44872</v>
      </c>
      <c r="B149">
        <v>266</v>
      </c>
      <c r="C149">
        <v>1113</v>
      </c>
      <c r="D149">
        <f t="shared" si="44"/>
        <v>266</v>
      </c>
      <c r="E149">
        <f t="shared" si="45"/>
        <v>471.70476956736854</v>
      </c>
      <c r="G149">
        <f t="shared" si="46"/>
        <v>1.5475781613773598</v>
      </c>
      <c r="H149">
        <f t="shared" si="46"/>
        <v>0.81508950186228724</v>
      </c>
      <c r="J149" s="3">
        <f t="shared" si="35"/>
        <v>44872</v>
      </c>
      <c r="K149">
        <f t="shared" si="36"/>
        <v>411.65579092637773</v>
      </c>
      <c r="L149">
        <f t="shared" si="41"/>
        <v>690.3808080773573</v>
      </c>
      <c r="M149">
        <f t="shared" si="42"/>
        <v>1102.0365990037351</v>
      </c>
      <c r="P149" s="3">
        <f t="shared" ca="1" si="37"/>
        <v>45341</v>
      </c>
      <c r="Q149">
        <f t="shared" ca="1" si="43"/>
        <v>63873.676593641438</v>
      </c>
      <c r="R149">
        <f t="shared" ca="1" si="43"/>
        <v>98528.376433998972</v>
      </c>
      <c r="T149">
        <f t="shared" ca="1" si="38"/>
        <v>1.5425505730760984</v>
      </c>
      <c r="V149" s="3">
        <f t="shared" ca="1" si="39"/>
        <v>45341</v>
      </c>
      <c r="W149">
        <f t="shared" ca="1" si="40"/>
        <v>0.90962119298167854</v>
      </c>
    </row>
    <row r="150" spans="1:23" x14ac:dyDescent="0.25">
      <c r="A150" s="2">
        <v>44879</v>
      </c>
      <c r="B150">
        <v>248</v>
      </c>
      <c r="C150">
        <v>1112</v>
      </c>
      <c r="D150">
        <f t="shared" si="44"/>
        <v>248</v>
      </c>
      <c r="E150">
        <f t="shared" si="45"/>
        <v>468.89142104112182</v>
      </c>
      <c r="G150">
        <f t="shared" si="46"/>
        <v>1.556863630345624</v>
      </c>
      <c r="H150">
        <f t="shared" si="46"/>
        <v>0.81280980483151177</v>
      </c>
      <c r="J150" s="3">
        <f t="shared" si="35"/>
        <v>44879</v>
      </c>
      <c r="K150">
        <f t="shared" si="36"/>
        <v>386.10218032571476</v>
      </c>
      <c r="L150">
        <f t="shared" si="41"/>
        <v>702.26767137442619</v>
      </c>
      <c r="M150">
        <f t="shared" si="42"/>
        <v>1088.369851700141</v>
      </c>
      <c r="P150" s="3">
        <f t="shared" ca="1" si="37"/>
        <v>45348</v>
      </c>
      <c r="Q150">
        <f t="shared" ca="1" si="43"/>
        <v>64324.614777546994</v>
      </c>
      <c r="R150">
        <f t="shared" ca="1" si="43"/>
        <v>99056.588710429671</v>
      </c>
      <c r="T150">
        <f t="shared" ca="1" si="38"/>
        <v>1.5399484171494198</v>
      </c>
      <c r="V150" s="3">
        <f t="shared" ca="1" si="39"/>
        <v>45348</v>
      </c>
      <c r="W150">
        <f t="shared" ca="1" si="40"/>
        <v>0.90808673685449326</v>
      </c>
    </row>
    <row r="151" spans="1:23" x14ac:dyDescent="0.25">
      <c r="A151" s="2">
        <v>44886</v>
      </c>
      <c r="B151">
        <v>277</v>
      </c>
      <c r="C151">
        <v>1144</v>
      </c>
      <c r="D151">
        <f t="shared" si="44"/>
        <v>277</v>
      </c>
      <c r="E151">
        <f t="shared" si="45"/>
        <v>466.09485192954457</v>
      </c>
      <c r="G151">
        <f t="shared" si="46"/>
        <v>1.5662048121276977</v>
      </c>
      <c r="H151">
        <f t="shared" si="46"/>
        <v>0.81053648381041399</v>
      </c>
      <c r="J151" s="3">
        <f t="shared" si="35"/>
        <v>44886</v>
      </c>
      <c r="K151">
        <f t="shared" si="36"/>
        <v>433.83873295937224</v>
      </c>
      <c r="L151">
        <f t="shared" si="41"/>
        <v>702.73513146362893</v>
      </c>
      <c r="M151">
        <f t="shared" si="42"/>
        <v>1136.5738644230012</v>
      </c>
      <c r="P151" s="3">
        <f t="shared" ca="1" si="37"/>
        <v>45355</v>
      </c>
      <c r="Q151">
        <f t="shared" ca="1" si="43"/>
        <v>64733.829557323144</v>
      </c>
      <c r="R151">
        <f t="shared" ca="1" si="43"/>
        <v>99549.059002181297</v>
      </c>
      <c r="T151">
        <f t="shared" ca="1" si="38"/>
        <v>1.5378212548668784</v>
      </c>
      <c r="V151" s="3">
        <f t="shared" ca="1" si="39"/>
        <v>45355</v>
      </c>
      <c r="W151">
        <f t="shared" ca="1" si="40"/>
        <v>0.90683237804974282</v>
      </c>
    </row>
    <row r="152" spans="1:23" x14ac:dyDescent="0.25">
      <c r="A152" s="2">
        <v>44893</v>
      </c>
      <c r="B152">
        <v>292</v>
      </c>
      <c r="C152">
        <v>1237</v>
      </c>
      <c r="D152">
        <f t="shared" si="44"/>
        <v>292</v>
      </c>
      <c r="E152">
        <f t="shared" si="45"/>
        <v>463.31496215660496</v>
      </c>
      <c r="G152">
        <f t="shared" si="46"/>
        <v>1.5756020410004639</v>
      </c>
      <c r="H152">
        <f t="shared" si="46"/>
        <v>0.80826952096614213</v>
      </c>
      <c r="J152" s="3">
        <f t="shared" si="35"/>
        <v>44893</v>
      </c>
      <c r="K152">
        <f t="shared" si="36"/>
        <v>460.07579597213544</v>
      </c>
      <c r="L152">
        <f t="shared" si="41"/>
        <v>763.81469731300433</v>
      </c>
      <c r="M152">
        <f t="shared" si="42"/>
        <v>1223.8904932851397</v>
      </c>
      <c r="P152" s="3">
        <f t="shared" ca="1" si="37"/>
        <v>45362</v>
      </c>
      <c r="Q152">
        <f t="shared" ca="1" si="43"/>
        <v>65176.080830863168</v>
      </c>
      <c r="R152">
        <f t="shared" ca="1" si="43"/>
        <v>100040.15191996444</v>
      </c>
      <c r="T152">
        <f t="shared" ca="1" si="38"/>
        <v>1.5349212570724551</v>
      </c>
      <c r="V152" s="3">
        <f t="shared" ca="1" si="39"/>
        <v>45362</v>
      </c>
      <c r="W152">
        <f t="shared" ca="1" si="40"/>
        <v>0.90512228860473543</v>
      </c>
    </row>
    <row r="153" spans="1:23" x14ac:dyDescent="0.25">
      <c r="A153" s="2">
        <v>44900</v>
      </c>
      <c r="B153">
        <v>302</v>
      </c>
      <c r="C153">
        <v>1253</v>
      </c>
      <c r="D153">
        <f t="shared" si="44"/>
        <v>302</v>
      </c>
      <c r="E153">
        <f t="shared" si="45"/>
        <v>460.55165224314607</v>
      </c>
      <c r="G153">
        <f t="shared" si="46"/>
        <v>1.5850556532464666</v>
      </c>
      <c r="H153">
        <f t="shared" si="46"/>
        <v>0.80600889851572055</v>
      </c>
      <c r="J153" s="3">
        <f t="shared" si="35"/>
        <v>44900</v>
      </c>
      <c r="K153">
        <f t="shared" si="36"/>
        <v>478.6868072804329</v>
      </c>
      <c r="L153">
        <f t="shared" si="41"/>
        <v>766.51446248845025</v>
      </c>
      <c r="M153">
        <f t="shared" si="42"/>
        <v>1245.2012697688831</v>
      </c>
      <c r="P153" s="3">
        <f t="shared" ca="1" si="37"/>
        <v>45369</v>
      </c>
      <c r="Q153">
        <f t="shared" ca="1" si="43"/>
        <v>65564.18925700002</v>
      </c>
      <c r="R153">
        <f t="shared" ca="1" si="43"/>
        <v>100534.54803612884</v>
      </c>
      <c r="T153">
        <f t="shared" ca="1" si="38"/>
        <v>1.5333759049784204</v>
      </c>
      <c r="V153" s="3">
        <f t="shared" ca="1" si="39"/>
        <v>45369</v>
      </c>
      <c r="W153">
        <f t="shared" ca="1" si="40"/>
        <v>0.90421101539276583</v>
      </c>
    </row>
    <row r="154" spans="1:23" x14ac:dyDescent="0.25">
      <c r="A154" s="2">
        <v>44907</v>
      </c>
      <c r="B154">
        <v>328</v>
      </c>
      <c r="C154">
        <v>1376</v>
      </c>
      <c r="D154">
        <f t="shared" si="44"/>
        <v>328</v>
      </c>
      <c r="E154">
        <f t="shared" si="45"/>
        <v>457.80482330332609</v>
      </c>
      <c r="G154">
        <f t="shared" si="46"/>
        <v>1.5945659871659454</v>
      </c>
      <c r="H154">
        <f t="shared" si="46"/>
        <v>0.80375459872591004</v>
      </c>
      <c r="J154" s="3">
        <f t="shared" si="35"/>
        <v>44907</v>
      </c>
      <c r="K154">
        <f t="shared" si="36"/>
        <v>523.01764379043016</v>
      </c>
      <c r="L154">
        <f t="shared" si="41"/>
        <v>842.33481946475376</v>
      </c>
      <c r="M154">
        <f t="shared" si="42"/>
        <v>1365.3524632551839</v>
      </c>
      <c r="P154" s="3">
        <f t="shared" ca="1" si="37"/>
        <v>45376</v>
      </c>
      <c r="Q154">
        <f t="shared" ref="Q154:R166" ca="1" si="47">OFFSET(K221,$D$2,0)+Q153</f>
        <v>65971.29133086963</v>
      </c>
      <c r="R154">
        <f t="shared" ca="1" si="47"/>
        <v>101056.87569969911</v>
      </c>
      <c r="T154">
        <f t="shared" ca="1" si="38"/>
        <v>1.5318310989679242</v>
      </c>
      <c r="V154" s="3">
        <f t="shared" ca="1" si="39"/>
        <v>45376</v>
      </c>
      <c r="W154">
        <f t="shared" ca="1" si="40"/>
        <v>0.9033000641988671</v>
      </c>
    </row>
    <row r="155" spans="1:23" x14ac:dyDescent="0.25">
      <c r="A155" s="2">
        <v>44914</v>
      </c>
      <c r="B155">
        <v>365</v>
      </c>
      <c r="C155">
        <v>1598</v>
      </c>
      <c r="D155">
        <f t="shared" si="44"/>
        <v>365</v>
      </c>
      <c r="E155">
        <f t="shared" si="45"/>
        <v>455.07437704107963</v>
      </c>
      <c r="G155">
        <f t="shared" si="46"/>
        <v>1.604133383088941</v>
      </c>
      <c r="H155">
        <f t="shared" si="46"/>
        <v>0.80150660391306905</v>
      </c>
      <c r="J155" s="3">
        <f t="shared" si="35"/>
        <v>44914</v>
      </c>
      <c r="K155">
        <f t="shared" si="36"/>
        <v>585.50868482746353</v>
      </c>
      <c r="L155">
        <f t="shared" si="41"/>
        <v>988.25764262481414</v>
      </c>
      <c r="M155">
        <f t="shared" si="42"/>
        <v>1573.7663274522777</v>
      </c>
      <c r="P155" s="3">
        <f t="shared" ca="1" si="37"/>
        <v>45383</v>
      </c>
      <c r="Q155">
        <f t="shared" ca="1" si="47"/>
        <v>66414.365991500468</v>
      </c>
      <c r="R155">
        <f t="shared" ca="1" si="47"/>
        <v>101563.7906933823</v>
      </c>
      <c r="T155">
        <f t="shared" ca="1" si="38"/>
        <v>1.529244300945072</v>
      </c>
      <c r="V155" s="3">
        <f t="shared" ca="1" si="39"/>
        <v>45383</v>
      </c>
      <c r="W155">
        <f t="shared" ca="1" si="40"/>
        <v>0.90177466441968379</v>
      </c>
    </row>
    <row r="156" spans="1:23" s="1" customFormat="1" x14ac:dyDescent="0.25">
      <c r="A156" s="14">
        <v>44921</v>
      </c>
      <c r="B156" s="1">
        <v>411</v>
      </c>
      <c r="C156" s="1">
        <v>1682</v>
      </c>
      <c r="D156" s="1">
        <f t="shared" si="44"/>
        <v>411</v>
      </c>
      <c r="E156" s="1">
        <f t="shared" si="45"/>
        <v>452.36021574660003</v>
      </c>
      <c r="G156" s="1">
        <f t="shared" si="46"/>
        <v>1.6137581833874748</v>
      </c>
      <c r="H156" s="1">
        <f t="shared" si="46"/>
        <v>0.79926489644301468</v>
      </c>
      <c r="J156" s="15">
        <f t="shared" si="35"/>
        <v>44921</v>
      </c>
      <c r="K156" s="1">
        <f t="shared" si="36"/>
        <v>663.25461337225215</v>
      </c>
      <c r="L156">
        <f t="shared" si="41"/>
        <v>1015.8656833790717</v>
      </c>
      <c r="M156">
        <f t="shared" si="42"/>
        <v>1679.1202967513238</v>
      </c>
      <c r="N156"/>
      <c r="P156" s="15">
        <f t="shared" ca="1" si="37"/>
        <v>45390</v>
      </c>
      <c r="Q156" s="1">
        <f t="shared" ca="1" si="47"/>
        <v>66872.145940867922</v>
      </c>
      <c r="R156" s="1">
        <f t="shared" ca="1" si="47"/>
        <v>102057.36268388432</v>
      </c>
      <c r="T156" s="1">
        <f t="shared" ca="1" si="38"/>
        <v>1.5261565371945611</v>
      </c>
      <c r="V156" s="3">
        <f t="shared" ca="1" si="39"/>
        <v>45390</v>
      </c>
      <c r="W156" s="1">
        <f t="shared" ca="1" si="40"/>
        <v>0.89995385193197108</v>
      </c>
    </row>
    <row r="157" spans="1:23" x14ac:dyDescent="0.25">
      <c r="A157" s="2">
        <v>44928</v>
      </c>
      <c r="B157">
        <v>355</v>
      </c>
      <c r="C157">
        <v>1544</v>
      </c>
      <c r="D157">
        <f t="shared" si="44"/>
        <v>355</v>
      </c>
      <c r="E157">
        <f t="shared" si="45"/>
        <v>449.66224229284296</v>
      </c>
      <c r="G157">
        <f t="shared" ref="G157:H172" si="48">G156*B$2</f>
        <v>1.6234407324877997</v>
      </c>
      <c r="H157">
        <f t="shared" si="48"/>
        <v>0.79702945873088471</v>
      </c>
      <c r="J157" s="3">
        <f t="shared" si="35"/>
        <v>44928</v>
      </c>
      <c r="K157">
        <f t="shared" si="36"/>
        <v>576.32146003316893</v>
      </c>
      <c r="L157">
        <f t="shared" si="41"/>
        <v>947.66802643102187</v>
      </c>
      <c r="M157">
        <f t="shared" si="42"/>
        <v>1523.9894864641908</v>
      </c>
      <c r="P157" s="3">
        <f t="shared" ca="1" si="37"/>
        <v>45397</v>
      </c>
      <c r="Q157">
        <f t="shared" ca="1" si="47"/>
        <v>67337.520218658567</v>
      </c>
      <c r="R157">
        <f t="shared" ca="1" si="47"/>
        <v>102533.69838442092</v>
      </c>
      <c r="T157">
        <f t="shared" ca="1" si="38"/>
        <v>1.5226830161175111</v>
      </c>
      <c r="V157" s="3">
        <f t="shared" ca="1" si="39"/>
        <v>45397</v>
      </c>
      <c r="W157">
        <f t="shared" ca="1" si="40"/>
        <v>0.89790556357040863</v>
      </c>
    </row>
    <row r="158" spans="1:23" x14ac:dyDescent="0.25">
      <c r="A158" s="2">
        <v>44935</v>
      </c>
      <c r="B158">
        <v>319</v>
      </c>
      <c r="C158">
        <v>1362</v>
      </c>
      <c r="D158">
        <f t="shared" si="44"/>
        <v>319</v>
      </c>
      <c r="E158">
        <f t="shared" si="45"/>
        <v>446.98036013205063</v>
      </c>
      <c r="G158">
        <f t="shared" si="48"/>
        <v>1.6331813768827266</v>
      </c>
      <c r="H158">
        <f t="shared" si="48"/>
        <v>0.79480027324099922</v>
      </c>
      <c r="J158" s="3">
        <f t="shared" si="35"/>
        <v>44935</v>
      </c>
      <c r="K158">
        <f t="shared" si="36"/>
        <v>520.98485922558973</v>
      </c>
      <c r="L158">
        <f t="shared" si="41"/>
        <v>828.97668499036217</v>
      </c>
      <c r="M158">
        <f t="shared" si="42"/>
        <v>1349.961544215952</v>
      </c>
      <c r="P158" s="3">
        <f t="shared" ca="1" si="37"/>
        <v>45404</v>
      </c>
      <c r="Q158">
        <f t="shared" ca="1" si="47"/>
        <v>67722.782253587051</v>
      </c>
      <c r="R158">
        <f t="shared" ca="1" si="47"/>
        <v>102984.32579325182</v>
      </c>
      <c r="T158">
        <f t="shared" ca="1" si="38"/>
        <v>1.5206747621151828</v>
      </c>
      <c r="V158" s="3">
        <f t="shared" ca="1" si="39"/>
        <v>45404</v>
      </c>
      <c r="W158">
        <f t="shared" ca="1" si="40"/>
        <v>0.8967213233689576</v>
      </c>
    </row>
    <row r="159" spans="1:23" x14ac:dyDescent="0.25">
      <c r="A159" s="2">
        <v>44942</v>
      </c>
      <c r="B159">
        <v>311</v>
      </c>
      <c r="C159">
        <v>1300</v>
      </c>
      <c r="D159">
        <f t="shared" si="44"/>
        <v>311</v>
      </c>
      <c r="E159">
        <f t="shared" si="45"/>
        <v>444.31447329229684</v>
      </c>
      <c r="G159">
        <f t="shared" si="48"/>
        <v>1.642980465144023</v>
      </c>
      <c r="H159">
        <f t="shared" si="48"/>
        <v>0.79257732248672341</v>
      </c>
      <c r="J159" s="3">
        <f t="shared" si="35"/>
        <v>44942</v>
      </c>
      <c r="K159">
        <f t="shared" si="36"/>
        <v>510.96692465979112</v>
      </c>
      <c r="L159">
        <f t="shared" si="41"/>
        <v>783.85897193936944</v>
      </c>
      <c r="M159">
        <f t="shared" si="42"/>
        <v>1294.8258965991606</v>
      </c>
      <c r="P159" s="3">
        <f t="shared" ca="1" si="37"/>
        <v>45411</v>
      </c>
      <c r="Q159">
        <f t="shared" ca="1" si="47"/>
        <v>68152.056818455138</v>
      </c>
      <c r="R159">
        <f t="shared" ca="1" si="47"/>
        <v>103438.29164283896</v>
      </c>
      <c r="T159">
        <f t="shared" ca="1" si="38"/>
        <v>1.517757445213723</v>
      </c>
      <c r="V159" s="3">
        <f t="shared" ca="1" si="39"/>
        <v>45411</v>
      </c>
      <c r="W159">
        <f t="shared" ca="1" si="40"/>
        <v>0.89500102108096213</v>
      </c>
    </row>
    <row r="160" spans="1:23" x14ac:dyDescent="0.25">
      <c r="A160" s="2">
        <v>44949</v>
      </c>
      <c r="B160">
        <v>251</v>
      </c>
      <c r="C160">
        <v>1166</v>
      </c>
      <c r="D160">
        <f t="shared" si="44"/>
        <v>251</v>
      </c>
      <c r="E160">
        <f t="shared" si="45"/>
        <v>441.6644863740525</v>
      </c>
      <c r="G160">
        <f t="shared" si="48"/>
        <v>1.6528383479348872</v>
      </c>
      <c r="H160">
        <f t="shared" si="48"/>
        <v>0.79036058903033024</v>
      </c>
      <c r="J160" s="3">
        <f t="shared" si="35"/>
        <v>44949</v>
      </c>
      <c r="K160">
        <f t="shared" si="36"/>
        <v>414.86242533165665</v>
      </c>
      <c r="L160">
        <f t="shared" si="41"/>
        <v>723.1799389627522</v>
      </c>
      <c r="M160">
        <f t="shared" si="42"/>
        <v>1138.0423642944088</v>
      </c>
      <c r="P160" s="3">
        <f t="shared" ca="1" si="37"/>
        <v>45418</v>
      </c>
      <c r="Q160">
        <f t="shared" ca="1" si="47"/>
        <v>68611.051901197177</v>
      </c>
      <c r="R160">
        <f t="shared" ca="1" si="47"/>
        <v>103840.5426512329</v>
      </c>
      <c r="T160">
        <f t="shared" ca="1" si="38"/>
        <v>1.5134667050545687</v>
      </c>
      <c r="V160" s="3">
        <f t="shared" ca="1" si="39"/>
        <v>45418</v>
      </c>
      <c r="W160">
        <f t="shared" ca="1" si="40"/>
        <v>0.89247082968855862</v>
      </c>
    </row>
    <row r="161" spans="1:23" x14ac:dyDescent="0.25">
      <c r="A161" s="2">
        <v>44956</v>
      </c>
      <c r="B161">
        <v>266</v>
      </c>
      <c r="C161">
        <v>1182</v>
      </c>
      <c r="D161">
        <f t="shared" si="44"/>
        <v>266</v>
      </c>
      <c r="E161">
        <f t="shared" si="45"/>
        <v>439.03030454677184</v>
      </c>
      <c r="G161">
        <f t="shared" si="48"/>
        <v>1.6627553780224964</v>
      </c>
      <c r="H161">
        <f t="shared" si="48"/>
        <v>0.78815005548286365</v>
      </c>
      <c r="J161" s="3">
        <f t="shared" si="35"/>
        <v>44956</v>
      </c>
      <c r="K161">
        <f t="shared" si="36"/>
        <v>442.29293055398404</v>
      </c>
      <c r="L161">
        <f t="shared" si="41"/>
        <v>721.94545082230309</v>
      </c>
      <c r="M161">
        <f t="shared" si="42"/>
        <v>1164.2383813762872</v>
      </c>
      <c r="P161" s="3">
        <f t="shared" ca="1" si="37"/>
        <v>45425</v>
      </c>
      <c r="Q161">
        <f t="shared" ca="1" si="47"/>
        <v>69060.388345477651</v>
      </c>
      <c r="R161">
        <f t="shared" ca="1" si="47"/>
        <v>104291.31938801365</v>
      </c>
      <c r="T161">
        <f t="shared" ca="1" si="38"/>
        <v>1.5101467264604957</v>
      </c>
      <c r="V161" s="3">
        <f t="shared" ca="1" si="39"/>
        <v>45425</v>
      </c>
      <c r="W161">
        <f t="shared" ca="1" si="40"/>
        <v>0.89051308325085698</v>
      </c>
    </row>
    <row r="162" spans="1:23" x14ac:dyDescent="0.25">
      <c r="A162" s="2">
        <v>44963</v>
      </c>
      <c r="B162">
        <v>257</v>
      </c>
      <c r="C162">
        <v>1124</v>
      </c>
      <c r="D162">
        <f t="shared" si="44"/>
        <v>257</v>
      </c>
      <c r="E162">
        <f t="shared" si="45"/>
        <v>436.41183354549884</v>
      </c>
      <c r="G162">
        <f t="shared" si="48"/>
        <v>1.6727319102906313</v>
      </c>
      <c r="H162">
        <f t="shared" si="48"/>
        <v>0.78594570450400214</v>
      </c>
      <c r="J162" s="3">
        <f t="shared" si="35"/>
        <v>44963</v>
      </c>
      <c r="K162">
        <f t="shared" si="36"/>
        <v>429.89210094469223</v>
      </c>
      <c r="L162">
        <f t="shared" si="41"/>
        <v>681.41492580496981</v>
      </c>
      <c r="M162">
        <f t="shared" si="42"/>
        <v>1111.3070267496621</v>
      </c>
      <c r="P162" s="3">
        <f t="shared" ca="1" si="37"/>
        <v>45432</v>
      </c>
      <c r="Q162">
        <f t="shared" ca="1" si="47"/>
        <v>69534.897560725003</v>
      </c>
      <c r="R162">
        <f t="shared" ca="1" si="47"/>
        <v>104727.80591363314</v>
      </c>
      <c r="T162">
        <f t="shared" ca="1" si="38"/>
        <v>1.5061186481532396</v>
      </c>
      <c r="V162" s="3">
        <f t="shared" ca="1" si="39"/>
        <v>45432</v>
      </c>
      <c r="W162">
        <f t="shared" ca="1" si="40"/>
        <v>0.88813777999712751</v>
      </c>
    </row>
    <row r="163" spans="1:23" x14ac:dyDescent="0.25">
      <c r="A163" s="2">
        <v>44970</v>
      </c>
      <c r="B163">
        <v>279</v>
      </c>
      <c r="C163">
        <v>1153</v>
      </c>
      <c r="D163">
        <f t="shared" si="44"/>
        <v>279</v>
      </c>
      <c r="E163">
        <f t="shared" si="45"/>
        <v>433.80897966749387</v>
      </c>
      <c r="G163">
        <f t="shared" si="48"/>
        <v>1.6827683017523751</v>
      </c>
      <c r="H163">
        <f t="shared" si="48"/>
        <v>0.78374751880192295</v>
      </c>
      <c r="J163" s="3">
        <f t="shared" si="35"/>
        <v>44970</v>
      </c>
      <c r="K163">
        <f t="shared" si="36"/>
        <v>469.49235618891265</v>
      </c>
      <c r="L163">
        <f t="shared" si="41"/>
        <v>684.99533143288068</v>
      </c>
      <c r="M163">
        <f t="shared" si="42"/>
        <v>1154.4876876217934</v>
      </c>
      <c r="P163" s="3">
        <f t="shared" ca="1" si="37"/>
        <v>45439</v>
      </c>
      <c r="Q163">
        <f t="shared" ca="1" si="47"/>
        <v>69944.418992818843</v>
      </c>
      <c r="R163">
        <f t="shared" ca="1" si="47"/>
        <v>105192.305909941</v>
      </c>
      <c r="T163">
        <f t="shared" ca="1" si="38"/>
        <v>1.503941378378467</v>
      </c>
      <c r="V163" s="3">
        <f t="shared" ca="1" si="39"/>
        <v>45439</v>
      </c>
      <c r="W163">
        <f t="shared" ca="1" si="40"/>
        <v>0.88685387348246314</v>
      </c>
    </row>
    <row r="164" spans="1:23" x14ac:dyDescent="0.25">
      <c r="A164" s="2">
        <v>44977</v>
      </c>
      <c r="B164">
        <v>245</v>
      </c>
      <c r="C164">
        <v>1153</v>
      </c>
      <c r="D164">
        <f t="shared" si="44"/>
        <v>245</v>
      </c>
      <c r="E164">
        <f t="shared" si="45"/>
        <v>431.22164976888058</v>
      </c>
      <c r="G164">
        <f t="shared" si="48"/>
        <v>1.6928649115628893</v>
      </c>
      <c r="H164">
        <f t="shared" si="48"/>
        <v>0.78155548113316609</v>
      </c>
      <c r="J164" s="3">
        <f t="shared" si="35"/>
        <v>44977</v>
      </c>
      <c r="K164">
        <f t="shared" si="36"/>
        <v>414.75190333290789</v>
      </c>
      <c r="L164">
        <f t="shared" si="41"/>
        <v>709.65237686891476</v>
      </c>
      <c r="M164">
        <f t="shared" si="42"/>
        <v>1124.4042802018225</v>
      </c>
      <c r="P164" s="3">
        <f t="shared" ca="1" si="37"/>
        <v>45446</v>
      </c>
      <c r="Q164">
        <f t="shared" ca="1" si="47"/>
        <v>70379.144835997125</v>
      </c>
      <c r="R164">
        <f t="shared" ca="1" si="47"/>
        <v>105622.46726018155</v>
      </c>
      <c r="T164">
        <f t="shared" ca="1" si="38"/>
        <v>1.5007637206492224</v>
      </c>
      <c r="V164" s="3">
        <f t="shared" ca="1" si="39"/>
        <v>45446</v>
      </c>
      <c r="W164">
        <f t="shared" ca="1" si="40"/>
        <v>0.88498005173229588</v>
      </c>
    </row>
    <row r="165" spans="1:23" x14ac:dyDescent="0.25">
      <c r="A165" s="2">
        <v>44984</v>
      </c>
      <c r="B165">
        <v>276</v>
      </c>
      <c r="C165">
        <v>1148</v>
      </c>
      <c r="D165">
        <f t="shared" si="44"/>
        <v>276</v>
      </c>
      <c r="E165">
        <f t="shared" si="45"/>
        <v>428.6497512613127</v>
      </c>
      <c r="G165">
        <f t="shared" si="48"/>
        <v>1.7030221010322666</v>
      </c>
      <c r="H165">
        <f t="shared" si="48"/>
        <v>0.7793695743024992</v>
      </c>
      <c r="J165" s="3">
        <f t="shared" si="35"/>
        <v>44984</v>
      </c>
      <c r="K165">
        <f t="shared" si="36"/>
        <v>470.03409988490557</v>
      </c>
      <c r="L165">
        <f t="shared" si="41"/>
        <v>679.61026879177928</v>
      </c>
      <c r="M165">
        <f t="shared" si="42"/>
        <v>1149.6443686766847</v>
      </c>
      <c r="P165" s="3">
        <f t="shared" ca="1" si="37"/>
        <v>45453</v>
      </c>
      <c r="Q165">
        <f t="shared" ca="1" si="47"/>
        <v>70760.540939111102</v>
      </c>
      <c r="R165">
        <f t="shared" ca="1" si="47"/>
        <v>106034.62894845437</v>
      </c>
      <c r="T165">
        <f t="shared" ca="1" si="38"/>
        <v>1.4984994114120234</v>
      </c>
      <c r="V165" s="3">
        <f t="shared" ca="1" si="39"/>
        <v>45453</v>
      </c>
      <c r="W165">
        <f t="shared" ca="1" si="40"/>
        <v>0.88364481922480465</v>
      </c>
    </row>
    <row r="166" spans="1:23" x14ac:dyDescent="0.25">
      <c r="A166" s="2">
        <v>44991</v>
      </c>
      <c r="B166">
        <v>248</v>
      </c>
      <c r="C166">
        <v>1142</v>
      </c>
      <c r="D166">
        <f t="shared" si="44"/>
        <v>248</v>
      </c>
      <c r="E166">
        <f t="shared" si="45"/>
        <v>426.09319210866073</v>
      </c>
      <c r="G166">
        <f t="shared" si="48"/>
        <v>1.7132402336384602</v>
      </c>
      <c r="H166">
        <f t="shared" si="48"/>
        <v>0.77718978116278292</v>
      </c>
      <c r="J166" s="3">
        <f t="shared" si="35"/>
        <v>44991</v>
      </c>
      <c r="K166">
        <f t="shared" si="36"/>
        <v>424.88357794233815</v>
      </c>
      <c r="L166">
        <f t="shared" si="41"/>
        <v>694.80766435952796</v>
      </c>
      <c r="M166">
        <f t="shared" si="42"/>
        <v>1119.6912423018662</v>
      </c>
      <c r="P166" s="3">
        <f t="shared" ca="1" si="37"/>
        <v>45460</v>
      </c>
      <c r="Q166">
        <f t="shared" ca="1" si="47"/>
        <v>71215.846521727188</v>
      </c>
      <c r="R166">
        <f t="shared" ca="1" si="47"/>
        <v>106506.19404941912</v>
      </c>
      <c r="T166">
        <f t="shared" ca="1" si="38"/>
        <v>1.4955406591554765</v>
      </c>
      <c r="V166" s="3">
        <f t="shared" ca="1" si="39"/>
        <v>45460</v>
      </c>
      <c r="W166">
        <f t="shared" ca="1" si="40"/>
        <v>0.88190008306878331</v>
      </c>
    </row>
    <row r="167" spans="1:23" x14ac:dyDescent="0.25">
      <c r="A167" s="2">
        <v>44998</v>
      </c>
      <c r="B167">
        <v>226</v>
      </c>
      <c r="C167">
        <v>1075</v>
      </c>
      <c r="D167">
        <f t="shared" si="44"/>
        <v>226</v>
      </c>
      <c r="E167">
        <f t="shared" si="45"/>
        <v>423.55188082371842</v>
      </c>
      <c r="G167">
        <f t="shared" si="48"/>
        <v>1.723519675040291</v>
      </c>
      <c r="H167">
        <f t="shared" si="48"/>
        <v>0.77501608461483595</v>
      </c>
      <c r="J167" s="3">
        <f t="shared" si="35"/>
        <v>44998</v>
      </c>
      <c r="K167">
        <f t="shared" si="36"/>
        <v>389.51544655910578</v>
      </c>
      <c r="L167">
        <f t="shared" si="41"/>
        <v>657.98865583799568</v>
      </c>
      <c r="M167">
        <f t="shared" si="42"/>
        <v>1047.5041023971014</v>
      </c>
    </row>
    <row r="168" spans="1:23" x14ac:dyDescent="0.25">
      <c r="A168" s="2">
        <v>45005</v>
      </c>
      <c r="B168">
        <v>259</v>
      </c>
      <c r="C168">
        <v>1133</v>
      </c>
      <c r="D168">
        <f t="shared" si="44"/>
        <v>259</v>
      </c>
      <c r="E168">
        <f t="shared" si="45"/>
        <v>421.02572646492882</v>
      </c>
      <c r="G168">
        <f t="shared" si="48"/>
        <v>1.7338607930905328</v>
      </c>
      <c r="H168">
        <f t="shared" si="48"/>
        <v>0.77284846760730119</v>
      </c>
      <c r="J168" s="3">
        <f t="shared" si="35"/>
        <v>45005</v>
      </c>
      <c r="K168">
        <f t="shared" si="36"/>
        <v>449.06994541044799</v>
      </c>
      <c r="L168">
        <f t="shared" si="41"/>
        <v>675.46956068878126</v>
      </c>
      <c r="M168">
        <f t="shared" si="42"/>
        <v>1124.5395060992291</v>
      </c>
    </row>
    <row r="169" spans="1:23" x14ac:dyDescent="0.25">
      <c r="A169" s="2">
        <v>45012</v>
      </c>
      <c r="B169">
        <v>249</v>
      </c>
      <c r="C169">
        <v>1073</v>
      </c>
      <c r="D169">
        <f t="shared" si="44"/>
        <v>249</v>
      </c>
      <c r="E169">
        <f t="shared" si="45"/>
        <v>418.51463863313006</v>
      </c>
      <c r="G169">
        <f t="shared" si="48"/>
        <v>1.744263957849076</v>
      </c>
      <c r="H169">
        <f t="shared" si="48"/>
        <v>0.77068691313651205</v>
      </c>
      <c r="J169" s="3">
        <f t="shared" si="35"/>
        <v>45012</v>
      </c>
      <c r="K169">
        <f t="shared" si="36"/>
        <v>434.32172550441993</v>
      </c>
      <c r="L169">
        <f t="shared" si="41"/>
        <v>635.04601642448597</v>
      </c>
      <c r="M169">
        <f t="shared" si="42"/>
        <v>1069.3677419289058</v>
      </c>
    </row>
    <row r="170" spans="1:23" x14ac:dyDescent="0.25">
      <c r="A170" s="2">
        <v>45019</v>
      </c>
      <c r="B170">
        <v>239</v>
      </c>
      <c r="C170">
        <v>1028</v>
      </c>
      <c r="D170">
        <f t="shared" si="44"/>
        <v>239</v>
      </c>
      <c r="E170">
        <f t="shared" si="45"/>
        <v>416.01852746832014</v>
      </c>
      <c r="G170">
        <f t="shared" si="48"/>
        <v>1.7547295415961703</v>
      </c>
      <c r="H170">
        <f t="shared" si="48"/>
        <v>0.76853140424635868</v>
      </c>
      <c r="J170" s="3">
        <f t="shared" si="35"/>
        <v>45019</v>
      </c>
      <c r="K170">
        <f t="shared" si="36"/>
        <v>419.3803604414847</v>
      </c>
      <c r="L170">
        <f t="shared" si="41"/>
        <v>606.37127795037702</v>
      </c>
      <c r="M170">
        <f t="shared" si="42"/>
        <v>1025.7516383918617</v>
      </c>
    </row>
    <row r="171" spans="1:23" x14ac:dyDescent="0.25">
      <c r="A171" s="2">
        <v>45026</v>
      </c>
      <c r="B171">
        <v>229</v>
      </c>
      <c r="C171">
        <v>1076</v>
      </c>
      <c r="D171">
        <f t="shared" si="44"/>
        <v>229</v>
      </c>
      <c r="E171">
        <f t="shared" si="45"/>
        <v>413.5373036464415</v>
      </c>
      <c r="G171">
        <f t="shared" si="48"/>
        <v>1.7652579188457473</v>
      </c>
      <c r="H171">
        <f t="shared" si="48"/>
        <v>0.76638192402815541</v>
      </c>
      <c r="J171" s="3">
        <f t="shared" si="35"/>
        <v>45026</v>
      </c>
      <c r="K171">
        <f t="shared" si="36"/>
        <v>404.24406341567612</v>
      </c>
      <c r="L171">
        <f t="shared" si="41"/>
        <v>649.1254896518476</v>
      </c>
      <c r="M171">
        <f t="shared" si="42"/>
        <v>1053.3695530675236</v>
      </c>
    </row>
    <row r="172" spans="1:23" x14ac:dyDescent="0.25">
      <c r="A172" s="2">
        <v>45033</v>
      </c>
      <c r="B172">
        <v>227</v>
      </c>
      <c r="C172">
        <v>1039</v>
      </c>
      <c r="D172">
        <f t="shared" si="44"/>
        <v>227</v>
      </c>
      <c r="E172">
        <f t="shared" si="45"/>
        <v>411.0708783761844</v>
      </c>
      <c r="G172">
        <f t="shared" si="48"/>
        <v>1.7758494663588218</v>
      </c>
      <c r="H172">
        <f t="shared" si="48"/>
        <v>0.76423845562050785</v>
      </c>
      <c r="J172" s="3">
        <f t="shared" si="35"/>
        <v>45033</v>
      </c>
      <c r="K172">
        <f t="shared" si="36"/>
        <v>403.11782886345253</v>
      </c>
      <c r="L172">
        <f t="shared" si="41"/>
        <v>620.56162596385241</v>
      </c>
      <c r="M172">
        <f t="shared" si="42"/>
        <v>1023.6794548273049</v>
      </c>
    </row>
    <row r="173" spans="1:23" x14ac:dyDescent="0.25">
      <c r="A173" s="2">
        <v>45040</v>
      </c>
      <c r="B173">
        <v>208</v>
      </c>
      <c r="C173">
        <v>998</v>
      </c>
      <c r="D173">
        <f t="shared" si="44"/>
        <v>208</v>
      </c>
      <c r="E173">
        <f t="shared" ref="E173:E204" si="49">E172/uvax_factor</f>
        <v>408.61916339580955</v>
      </c>
      <c r="G173">
        <f t="shared" ref="G173:H188" si="50">G172*B$2</f>
        <v>1.7865045631569747</v>
      </c>
      <c r="H173">
        <f t="shared" si="50"/>
        <v>0.76210098220918066</v>
      </c>
      <c r="J173" s="3">
        <f t="shared" si="35"/>
        <v>45040</v>
      </c>
      <c r="K173">
        <f t="shared" si="36"/>
        <v>371.59294913665076</v>
      </c>
      <c r="L173">
        <f t="shared" si="41"/>
        <v>602.05977594525268</v>
      </c>
      <c r="M173">
        <f t="shared" si="42"/>
        <v>973.65272508190344</v>
      </c>
    </row>
    <row r="174" spans="1:23" x14ac:dyDescent="0.25">
      <c r="A174" s="2">
        <v>45047</v>
      </c>
      <c r="B174">
        <v>221</v>
      </c>
      <c r="C174">
        <v>962</v>
      </c>
      <c r="D174">
        <f t="shared" si="44"/>
        <v>221</v>
      </c>
      <c r="E174">
        <f t="shared" si="49"/>
        <v>406.18207096998964</v>
      </c>
      <c r="G174">
        <f t="shared" si="50"/>
        <v>1.7972235905359166</v>
      </c>
      <c r="H174">
        <f t="shared" si="50"/>
        <v>0.75996948702696576</v>
      </c>
      <c r="J174" s="3">
        <f t="shared" si="35"/>
        <v>45047</v>
      </c>
      <c r="K174">
        <f t="shared" si="36"/>
        <v>397.18641350843757</v>
      </c>
      <c r="L174">
        <f t="shared" si="41"/>
        <v>563.13738988698162</v>
      </c>
      <c r="M174">
        <f t="shared" si="42"/>
        <v>960.32380339541919</v>
      </c>
    </row>
    <row r="175" spans="1:23" x14ac:dyDescent="0.25">
      <c r="A175" s="2">
        <v>45054</v>
      </c>
      <c r="B175">
        <v>190</v>
      </c>
      <c r="C175">
        <v>952</v>
      </c>
      <c r="D175">
        <f t="shared" si="44"/>
        <v>190</v>
      </c>
      <c r="E175">
        <f t="shared" si="49"/>
        <v>403.75951388666959</v>
      </c>
      <c r="G175">
        <f t="shared" si="50"/>
        <v>1.8080069320791321</v>
      </c>
      <c r="H175">
        <f t="shared" si="50"/>
        <v>0.7578439533535507</v>
      </c>
      <c r="J175" s="3">
        <f t="shared" si="35"/>
        <v>45054</v>
      </c>
      <c r="K175">
        <f t="shared" si="36"/>
        <v>343.5213170950351</v>
      </c>
      <c r="L175">
        <f t="shared" si="41"/>
        <v>577.47709245540568</v>
      </c>
      <c r="M175">
        <f t="shared" si="42"/>
        <v>920.99840955044078</v>
      </c>
    </row>
    <row r="176" spans="1:23" x14ac:dyDescent="0.25">
      <c r="A176" s="2">
        <v>45061</v>
      </c>
      <c r="B176">
        <v>219</v>
      </c>
      <c r="C176">
        <v>976</v>
      </c>
      <c r="D176">
        <f t="shared" si="44"/>
        <v>219</v>
      </c>
      <c r="E176">
        <f t="shared" si="49"/>
        <v>401.35140545394592</v>
      </c>
      <c r="G176">
        <f t="shared" si="50"/>
        <v>1.8188549736716069</v>
      </c>
      <c r="H176">
        <f t="shared" si="50"/>
        <v>0.7557243645153876</v>
      </c>
      <c r="J176" s="3">
        <f t="shared" si="35"/>
        <v>45061</v>
      </c>
      <c r="K176">
        <f t="shared" si="36"/>
        <v>398.32923923408191</v>
      </c>
      <c r="L176">
        <f t="shared" si="41"/>
        <v>572.08334393814846</v>
      </c>
      <c r="M176">
        <f t="shared" si="42"/>
        <v>970.41258317223037</v>
      </c>
    </row>
    <row r="177" spans="1:13" x14ac:dyDescent="0.25">
      <c r="A177" s="2">
        <v>45068</v>
      </c>
      <c r="B177">
        <v>209</v>
      </c>
      <c r="C177">
        <v>962</v>
      </c>
      <c r="D177">
        <f t="shared" si="44"/>
        <v>209</v>
      </c>
      <c r="E177">
        <f t="shared" si="49"/>
        <v>398.95765949696414</v>
      </c>
      <c r="G177">
        <f t="shared" si="50"/>
        <v>1.8297681035136366</v>
      </c>
      <c r="H177">
        <f t="shared" si="50"/>
        <v>0.75361070388556206</v>
      </c>
      <c r="J177" s="3">
        <f t="shared" si="35"/>
        <v>45068</v>
      </c>
      <c r="K177">
        <f t="shared" si="36"/>
        <v>382.42153363435006</v>
      </c>
      <c r="L177">
        <f t="shared" si="41"/>
        <v>567.46886002582823</v>
      </c>
      <c r="M177">
        <f t="shared" si="42"/>
        <v>949.89039366017823</v>
      </c>
    </row>
    <row r="178" spans="1:13" x14ac:dyDescent="0.25">
      <c r="A178" s="2">
        <v>45075</v>
      </c>
      <c r="B178">
        <v>189</v>
      </c>
      <c r="C178">
        <v>945</v>
      </c>
      <c r="D178">
        <f t="shared" si="44"/>
        <v>189</v>
      </c>
      <c r="E178">
        <f t="shared" si="49"/>
        <v>396.5781903548351</v>
      </c>
      <c r="G178">
        <f t="shared" si="50"/>
        <v>1.8407467121347185</v>
      </c>
      <c r="H178">
        <f t="shared" si="50"/>
        <v>0.75150295488366314</v>
      </c>
      <c r="J178" s="3">
        <f t="shared" si="35"/>
        <v>45075</v>
      </c>
      <c r="K178">
        <f t="shared" si="36"/>
        <v>347.90112859346181</v>
      </c>
      <c r="L178">
        <f t="shared" si="41"/>
        <v>568.13623389204929</v>
      </c>
      <c r="M178">
        <f t="shared" si="42"/>
        <v>916.03736248551104</v>
      </c>
    </row>
    <row r="179" spans="1:13" x14ac:dyDescent="0.25">
      <c r="A179" s="2">
        <v>45082</v>
      </c>
      <c r="B179">
        <v>208</v>
      </c>
      <c r="C179">
        <v>959</v>
      </c>
      <c r="D179">
        <f t="shared" si="44"/>
        <v>208</v>
      </c>
      <c r="E179">
        <f t="shared" si="49"/>
        <v>394.21291287756969</v>
      </c>
      <c r="G179">
        <f t="shared" si="50"/>
        <v>1.8517911924075268</v>
      </c>
      <c r="H179">
        <f t="shared" si="50"/>
        <v>0.74940110097565293</v>
      </c>
      <c r="J179" s="3">
        <f t="shared" si="35"/>
        <v>45082</v>
      </c>
      <c r="K179">
        <f t="shared" si="36"/>
        <v>385.17256802076554</v>
      </c>
      <c r="L179">
        <f t="shared" si="41"/>
        <v>562.80022683271534</v>
      </c>
      <c r="M179">
        <f t="shared" si="42"/>
        <v>947.97279485348088</v>
      </c>
    </row>
    <row r="180" spans="1:13" x14ac:dyDescent="0.25">
      <c r="A180" s="2">
        <v>45089</v>
      </c>
      <c r="B180">
        <v>200</v>
      </c>
      <c r="C180">
        <v>925</v>
      </c>
      <c r="D180">
        <f t="shared" si="44"/>
        <v>200</v>
      </c>
      <c r="E180">
        <f t="shared" si="49"/>
        <v>391.8617424230315</v>
      </c>
      <c r="G180">
        <f t="shared" si="50"/>
        <v>1.8629019395619719</v>
      </c>
      <c r="H180">
        <f t="shared" si="50"/>
        <v>0.7473051256737373</v>
      </c>
      <c r="J180" s="3">
        <f t="shared" si="35"/>
        <v>45089</v>
      </c>
      <c r="K180">
        <f t="shared" si="36"/>
        <v>372.58038791239437</v>
      </c>
      <c r="L180">
        <f t="shared" si="41"/>
        <v>541.79621611345954</v>
      </c>
      <c r="M180">
        <f t="shared" si="42"/>
        <v>914.37660402585391</v>
      </c>
    </row>
    <row r="181" spans="1:13" x14ac:dyDescent="0.25">
      <c r="A181" s="2">
        <v>45096</v>
      </c>
      <c r="B181">
        <v>202</v>
      </c>
      <c r="C181">
        <v>983</v>
      </c>
      <c r="D181">
        <f t="shared" si="44"/>
        <v>202</v>
      </c>
      <c r="E181">
        <f t="shared" si="49"/>
        <v>389.52459485390807</v>
      </c>
      <c r="G181">
        <f t="shared" si="50"/>
        <v>1.8740793511993437</v>
      </c>
      <c r="H181">
        <f t="shared" si="50"/>
        <v>0.74521501253623601</v>
      </c>
      <c r="J181" s="3">
        <f t="shared" si="35"/>
        <v>45096</v>
      </c>
      <c r="K181">
        <f t="shared" si="36"/>
        <v>378.56402894226744</v>
      </c>
      <c r="L181">
        <f t="shared" si="41"/>
        <v>582.0129247908003</v>
      </c>
      <c r="M181">
        <f t="shared" si="42"/>
        <v>960.57695373306774</v>
      </c>
    </row>
    <row r="182" spans="1:13" x14ac:dyDescent="0.25">
      <c r="A182" s="2">
        <v>45103</v>
      </c>
      <c r="B182">
        <v>214</v>
      </c>
      <c r="C182">
        <v>941</v>
      </c>
      <c r="D182">
        <f t="shared" si="44"/>
        <v>214</v>
      </c>
      <c r="E182">
        <f t="shared" si="49"/>
        <v>387.20138653469985</v>
      </c>
      <c r="G182">
        <f t="shared" si="50"/>
        <v>1.8853238273065398</v>
      </c>
      <c r="H182">
        <f t="shared" si="50"/>
        <v>0.74313074516745414</v>
      </c>
      <c r="J182" s="3">
        <f t="shared" si="35"/>
        <v>45103</v>
      </c>
      <c r="K182">
        <f t="shared" si="36"/>
        <v>403.45929904359951</v>
      </c>
      <c r="L182">
        <f t="shared" si="41"/>
        <v>540.25605173673921</v>
      </c>
      <c r="M182">
        <f t="shared" si="42"/>
        <v>943.71535078033867</v>
      </c>
    </row>
    <row r="183" spans="1:13" x14ac:dyDescent="0.25">
      <c r="A183" s="2">
        <v>45110</v>
      </c>
      <c r="B183">
        <v>194</v>
      </c>
      <c r="C183">
        <v>899</v>
      </c>
      <c r="D183">
        <f t="shared" si="44"/>
        <v>194</v>
      </c>
      <c r="E183">
        <f t="shared" si="49"/>
        <v>384.8920343287275</v>
      </c>
      <c r="G183">
        <f t="shared" si="50"/>
        <v>1.8966357702703791</v>
      </c>
      <c r="H183">
        <f t="shared" si="50"/>
        <v>0.74105230721755344</v>
      </c>
      <c r="J183" s="3">
        <f t="shared" si="35"/>
        <v>45110</v>
      </c>
      <c r="K183">
        <f t="shared" si="36"/>
        <v>367.94733943245353</v>
      </c>
      <c r="L183">
        <f t="shared" si="41"/>
        <v>522.44187658837518</v>
      </c>
      <c r="M183">
        <f t="shared" si="42"/>
        <v>890.38921602082871</v>
      </c>
    </row>
    <row r="184" spans="1:13" x14ac:dyDescent="0.25">
      <c r="A184" s="2">
        <v>45117</v>
      </c>
      <c r="B184">
        <v>205</v>
      </c>
      <c r="C184">
        <v>968</v>
      </c>
      <c r="D184">
        <f t="shared" si="44"/>
        <v>205</v>
      </c>
      <c r="E184">
        <f t="shared" si="49"/>
        <v>382.59645559515656</v>
      </c>
      <c r="G184">
        <f t="shared" si="50"/>
        <v>1.9080155848920013</v>
      </c>
      <c r="H184">
        <f t="shared" si="50"/>
        <v>0.73897968238242384</v>
      </c>
      <c r="J184" s="3">
        <f t="shared" si="35"/>
        <v>45117</v>
      </c>
      <c r="K184">
        <f t="shared" si="36"/>
        <v>391.14319490286027</v>
      </c>
      <c r="L184">
        <f t="shared" si="41"/>
        <v>563.84149765778943</v>
      </c>
      <c r="M184">
        <f t="shared" si="42"/>
        <v>954.98469256064971</v>
      </c>
    </row>
    <row r="185" spans="1:13" x14ac:dyDescent="0.25">
      <c r="A185" s="2">
        <v>45124</v>
      </c>
      <c r="B185">
        <v>187</v>
      </c>
      <c r="C185">
        <v>934</v>
      </c>
      <c r="D185">
        <f t="shared" si="44"/>
        <v>187</v>
      </c>
      <c r="E185">
        <f t="shared" si="49"/>
        <v>380.31456818604033</v>
      </c>
      <c r="G185">
        <f t="shared" si="50"/>
        <v>1.9194636784013532</v>
      </c>
      <c r="H185">
        <f t="shared" si="50"/>
        <v>0.73691285440355569</v>
      </c>
      <c r="J185" s="3">
        <f t="shared" si="35"/>
        <v>45124</v>
      </c>
      <c r="K185">
        <f t="shared" si="36"/>
        <v>358.93970786105308</v>
      </c>
      <c r="L185">
        <f t="shared" si="41"/>
        <v>550.47390223945615</v>
      </c>
      <c r="M185">
        <f t="shared" si="42"/>
        <v>909.41361010050923</v>
      </c>
    </row>
    <row r="186" spans="1:13" x14ac:dyDescent="0.25">
      <c r="A186" s="2">
        <v>45131</v>
      </c>
      <c r="B186">
        <v>173</v>
      </c>
      <c r="C186">
        <v>832</v>
      </c>
      <c r="D186">
        <f t="shared" si="44"/>
        <v>173</v>
      </c>
      <c r="E186">
        <f t="shared" si="49"/>
        <v>378.04629044338003</v>
      </c>
      <c r="G186">
        <f t="shared" si="50"/>
        <v>1.9309804604717613</v>
      </c>
      <c r="H186">
        <f t="shared" si="50"/>
        <v>0.73485180706791242</v>
      </c>
      <c r="J186" s="3">
        <f t="shared" si="35"/>
        <v>45131</v>
      </c>
      <c r="K186">
        <f t="shared" si="36"/>
        <v>334.0596196616147</v>
      </c>
      <c r="L186">
        <f t="shared" si="41"/>
        <v>484.26734085775428</v>
      </c>
      <c r="M186">
        <f t="shared" si="42"/>
        <v>818.32696051936898</v>
      </c>
    </row>
    <row r="187" spans="1:13" x14ac:dyDescent="0.25">
      <c r="A187" s="2">
        <v>45138</v>
      </c>
      <c r="B187">
        <v>165</v>
      </c>
      <c r="C187">
        <v>865</v>
      </c>
      <c r="D187">
        <f t="shared" si="44"/>
        <v>165</v>
      </c>
      <c r="E187">
        <f t="shared" si="49"/>
        <v>375.79154119620279</v>
      </c>
      <c r="G187">
        <f t="shared" si="50"/>
        <v>1.9425663432345919</v>
      </c>
      <c r="H187">
        <f t="shared" si="50"/>
        <v>0.73279652420780295</v>
      </c>
      <c r="J187" s="3">
        <f t="shared" si="35"/>
        <v>45138</v>
      </c>
      <c r="K187">
        <f t="shared" si="36"/>
        <v>320.52344663370764</v>
      </c>
      <c r="L187">
        <f t="shared" si="41"/>
        <v>512.95756694546208</v>
      </c>
      <c r="M187">
        <f t="shared" si="42"/>
        <v>833.48101357916971</v>
      </c>
    </row>
    <row r="188" spans="1:13" x14ac:dyDescent="0.25">
      <c r="A188" s="2">
        <v>45145</v>
      </c>
      <c r="B188">
        <v>188</v>
      </c>
      <c r="C188">
        <v>891</v>
      </c>
      <c r="D188">
        <f t="shared" si="44"/>
        <v>188</v>
      </c>
      <c r="E188">
        <f t="shared" si="49"/>
        <v>373.55023975765687</v>
      </c>
      <c r="G188">
        <f t="shared" si="50"/>
        <v>1.9542217412939995</v>
      </c>
      <c r="H188">
        <f t="shared" si="50"/>
        <v>0.73074698970075513</v>
      </c>
      <c r="J188" s="3">
        <f t="shared" si="35"/>
        <v>45145</v>
      </c>
      <c r="K188">
        <f t="shared" si="36"/>
        <v>367.39368736327191</v>
      </c>
      <c r="L188">
        <f t="shared" si="41"/>
        <v>513.71513375963082</v>
      </c>
      <c r="M188">
        <f t="shared" si="42"/>
        <v>881.10882112290278</v>
      </c>
    </row>
    <row r="189" spans="1:13" x14ac:dyDescent="0.25">
      <c r="A189" s="2">
        <v>45152</v>
      </c>
      <c r="B189">
        <v>235</v>
      </c>
      <c r="C189">
        <v>1032</v>
      </c>
      <c r="D189">
        <f t="shared" si="44"/>
        <v>235</v>
      </c>
      <c r="E189">
        <f t="shared" si="49"/>
        <v>371.32230592212414</v>
      </c>
      <c r="G189">
        <f t="shared" ref="G189:H204" si="51">G188*B$2</f>
        <v>1.9659470717417635</v>
      </c>
      <c r="H189">
        <f t="shared" si="51"/>
        <v>0.72870318746938934</v>
      </c>
      <c r="J189" s="3">
        <f t="shared" si="35"/>
        <v>45152</v>
      </c>
      <c r="K189">
        <f t="shared" si="36"/>
        <v>461.99756185931443</v>
      </c>
      <c r="L189">
        <f t="shared" si="41"/>
        <v>580.77644041310327</v>
      </c>
      <c r="M189">
        <f t="shared" si="42"/>
        <v>1042.7740022724176</v>
      </c>
    </row>
    <row r="190" spans="1:13" x14ac:dyDescent="0.25">
      <c r="A190" s="2">
        <v>45159</v>
      </c>
      <c r="B190">
        <v>194</v>
      </c>
      <c r="C190">
        <v>1038</v>
      </c>
      <c r="D190">
        <f t="shared" si="44"/>
        <v>194</v>
      </c>
      <c r="E190">
        <f t="shared" si="49"/>
        <v>369.10765996235006</v>
      </c>
      <c r="G190">
        <f t="shared" si="51"/>
        <v>1.9777427541722141</v>
      </c>
      <c r="H190">
        <f t="shared" si="51"/>
        <v>0.72666510148129215</v>
      </c>
      <c r="J190" s="3">
        <f t="shared" si="35"/>
        <v>45159</v>
      </c>
      <c r="K190">
        <f t="shared" si="36"/>
        <v>383.68209430940954</v>
      </c>
      <c r="L190">
        <f t="shared" si="41"/>
        <v>613.3053456502106</v>
      </c>
      <c r="M190">
        <f t="shared" si="42"/>
        <v>996.98743995962013</v>
      </c>
    </row>
    <row r="191" spans="1:13" x14ac:dyDescent="0.25">
      <c r="A191" s="2">
        <v>45166</v>
      </c>
      <c r="B191">
        <v>154</v>
      </c>
      <c r="C191">
        <v>874</v>
      </c>
      <c r="D191">
        <f t="shared" si="44"/>
        <v>154</v>
      </c>
      <c r="E191">
        <f t="shared" si="49"/>
        <v>366.90622262659053</v>
      </c>
      <c r="G191">
        <f t="shared" si="51"/>
        <v>1.9896092106972474</v>
      </c>
      <c r="H191">
        <f t="shared" si="51"/>
        <v>0.72463271574889077</v>
      </c>
      <c r="J191" s="3">
        <f t="shared" si="35"/>
        <v>45166</v>
      </c>
      <c r="K191">
        <f t="shared" si="36"/>
        <v>306.39981844737611</v>
      </c>
      <c r="L191">
        <f t="shared" si="41"/>
        <v>521.73555533920137</v>
      </c>
      <c r="M191">
        <f t="shared" si="42"/>
        <v>828.13537378657747</v>
      </c>
    </row>
    <row r="192" spans="1:13" x14ac:dyDescent="0.25">
      <c r="A192" s="2">
        <v>45173</v>
      </c>
      <c r="B192">
        <v>175</v>
      </c>
      <c r="C192">
        <v>865</v>
      </c>
      <c r="D192">
        <f t="shared" si="44"/>
        <v>175</v>
      </c>
      <c r="E192">
        <f t="shared" si="49"/>
        <v>364.71791513577585</v>
      </c>
      <c r="G192">
        <f t="shared" si="51"/>
        <v>2.0015468659614308</v>
      </c>
      <c r="H192">
        <f t="shared" si="51"/>
        <v>0.72260601432932736</v>
      </c>
      <c r="J192" s="3">
        <f t="shared" si="35"/>
        <v>45173</v>
      </c>
      <c r="K192">
        <f t="shared" si="36"/>
        <v>350.27070154325037</v>
      </c>
      <c r="L192">
        <f t="shared" si="41"/>
        <v>498.59814988723588</v>
      </c>
      <c r="M192">
        <f t="shared" si="42"/>
        <v>848.8688514304863</v>
      </c>
    </row>
    <row r="193" spans="1:13" x14ac:dyDescent="0.25">
      <c r="A193" s="2">
        <v>45180</v>
      </c>
      <c r="B193">
        <v>184</v>
      </c>
      <c r="C193">
        <v>914</v>
      </c>
      <c r="D193">
        <f t="shared" si="44"/>
        <v>184</v>
      </c>
      <c r="E193">
        <f t="shared" si="49"/>
        <v>362.54265918069171</v>
      </c>
      <c r="G193">
        <f t="shared" si="51"/>
        <v>2.0135561471571992</v>
      </c>
      <c r="H193">
        <f t="shared" si="51"/>
        <v>0.72058498132433424</v>
      </c>
      <c r="J193" s="3">
        <f t="shared" si="35"/>
        <v>45180</v>
      </c>
      <c r="K193">
        <f t="shared" si="36"/>
        <v>370.49433107692465</v>
      </c>
      <c r="L193">
        <f t="shared" si="41"/>
        <v>526.02703636676404</v>
      </c>
      <c r="M193">
        <f t="shared" si="42"/>
        <v>896.52136744368863</v>
      </c>
    </row>
    <row r="194" spans="1:13" x14ac:dyDescent="0.25">
      <c r="A194" s="2">
        <v>45187</v>
      </c>
      <c r="B194">
        <v>206</v>
      </c>
      <c r="C194">
        <v>970</v>
      </c>
      <c r="D194">
        <f t="shared" si="44"/>
        <v>206</v>
      </c>
      <c r="E194">
        <f t="shared" si="49"/>
        <v>360.38037691917663</v>
      </c>
      <c r="G194">
        <f t="shared" si="51"/>
        <v>2.0256374840401423</v>
      </c>
      <c r="H194">
        <f t="shared" si="51"/>
        <v>0.71856960088010902</v>
      </c>
      <c r="J194" s="3">
        <f t="shared" si="35"/>
        <v>45187</v>
      </c>
      <c r="K194">
        <f t="shared" si="36"/>
        <v>417.28132171226935</v>
      </c>
      <c r="L194">
        <f t="shared" si="41"/>
        <v>548.98717507240326</v>
      </c>
      <c r="M194">
        <f t="shared" si="42"/>
        <v>966.26849678467261</v>
      </c>
    </row>
    <row r="195" spans="1:13" x14ac:dyDescent="0.25">
      <c r="A195" s="2">
        <v>45194</v>
      </c>
      <c r="B195">
        <v>207</v>
      </c>
      <c r="C195">
        <v>922</v>
      </c>
      <c r="D195">
        <f t="shared" si="44"/>
        <v>207</v>
      </c>
      <c r="E195">
        <f t="shared" si="49"/>
        <v>358.23099097333659</v>
      </c>
      <c r="G195">
        <f t="shared" si="51"/>
        <v>2.0377913089443833</v>
      </c>
      <c r="H195">
        <f t="shared" si="51"/>
        <v>0.7165598571871904</v>
      </c>
      <c r="J195" s="3">
        <f t="shared" si="35"/>
        <v>45194</v>
      </c>
      <c r="K195">
        <f t="shared" si="36"/>
        <v>421.82280095148735</v>
      </c>
      <c r="L195">
        <f t="shared" si="41"/>
        <v>512.34029788884118</v>
      </c>
      <c r="M195">
        <f t="shared" si="42"/>
        <v>934.16309884032853</v>
      </c>
    </row>
    <row r="196" spans="1:13" x14ac:dyDescent="0.25">
      <c r="A196" s="2">
        <v>45201</v>
      </c>
      <c r="B196">
        <v>232</v>
      </c>
      <c r="C196">
        <v>981</v>
      </c>
      <c r="D196">
        <f t="shared" si="44"/>
        <v>232</v>
      </c>
      <c r="E196">
        <f t="shared" si="49"/>
        <v>356.09442442677596</v>
      </c>
      <c r="G196">
        <f t="shared" si="51"/>
        <v>2.0500180567980495</v>
      </c>
      <c r="H196">
        <f t="shared" si="51"/>
        <v>0.71455573448033394</v>
      </c>
      <c r="J196" s="3">
        <f t="shared" si="35"/>
        <v>45201</v>
      </c>
      <c r="K196">
        <f t="shared" si="36"/>
        <v>475.60418917714748</v>
      </c>
      <c r="L196">
        <f t="shared" si="41"/>
        <v>535.20224512577011</v>
      </c>
      <c r="M196">
        <f t="shared" si="42"/>
        <v>1010.8064343029175</v>
      </c>
    </row>
    <row r="197" spans="1:13" x14ac:dyDescent="0.25">
      <c r="A197" s="2">
        <v>45208</v>
      </c>
      <c r="B197">
        <v>224</v>
      </c>
      <c r="C197">
        <v>1063</v>
      </c>
      <c r="D197">
        <f t="shared" si="44"/>
        <v>224</v>
      </c>
      <c r="E197">
        <f t="shared" si="49"/>
        <v>353.97060082184487</v>
      </c>
      <c r="G197">
        <f t="shared" si="51"/>
        <v>2.0623181651388376</v>
      </c>
      <c r="H197">
        <f t="shared" si="51"/>
        <v>0.71255721703838848</v>
      </c>
      <c r="J197" s="3">
        <f t="shared" si="35"/>
        <v>45208</v>
      </c>
      <c r="K197">
        <f t="shared" si="36"/>
        <v>461.95926899109963</v>
      </c>
      <c r="L197">
        <f t="shared" si="41"/>
        <v>597.83550509520796</v>
      </c>
      <c r="M197">
        <f t="shared" si="42"/>
        <v>1059.7947740863076</v>
      </c>
    </row>
    <row r="198" spans="1:13" x14ac:dyDescent="0.25">
      <c r="A198" s="2">
        <v>45215</v>
      </c>
      <c r="B198">
        <v>243</v>
      </c>
      <c r="C198">
        <v>1078</v>
      </c>
      <c r="D198">
        <f t="shared" si="44"/>
        <v>243</v>
      </c>
      <c r="E198">
        <f t="shared" si="49"/>
        <v>351.85944415690346</v>
      </c>
      <c r="G198">
        <f t="shared" si="51"/>
        <v>2.0746920741296706</v>
      </c>
      <c r="H198">
        <f t="shared" si="51"/>
        <v>0.71056428918417291</v>
      </c>
      <c r="J198" s="3">
        <f t="shared" si="35"/>
        <v>45215</v>
      </c>
      <c r="K198">
        <f t="shared" si="36"/>
        <v>504.15017401350997</v>
      </c>
      <c r="L198">
        <f t="shared" si="41"/>
        <v>593.3211814687844</v>
      </c>
      <c r="M198">
        <f t="shared" si="42"/>
        <v>1097.4713554822943</v>
      </c>
    </row>
    <row r="199" spans="1:13" x14ac:dyDescent="0.25">
      <c r="A199" s="2">
        <v>45222</v>
      </c>
      <c r="B199">
        <v>216</v>
      </c>
      <c r="C199">
        <v>1041</v>
      </c>
      <c r="D199">
        <f t="shared" si="44"/>
        <v>216</v>
      </c>
      <c r="E199">
        <f t="shared" si="49"/>
        <v>349.76087888360183</v>
      </c>
      <c r="G199">
        <f t="shared" si="51"/>
        <v>2.0871402265744488</v>
      </c>
      <c r="H199">
        <f t="shared" si="51"/>
        <v>0.70857693528435306</v>
      </c>
      <c r="J199" s="3">
        <f t="shared" si="35"/>
        <v>45222</v>
      </c>
      <c r="K199">
        <f t="shared" si="36"/>
        <v>450.82228894008091</v>
      </c>
      <c r="L199">
        <f t="shared" si="41"/>
        <v>584.57597160959131</v>
      </c>
      <c r="M199">
        <f t="shared" si="42"/>
        <v>1035.3982605496722</v>
      </c>
    </row>
    <row r="200" spans="1:13" x14ac:dyDescent="0.25">
      <c r="A200" s="2">
        <v>45229</v>
      </c>
      <c r="B200">
        <v>212</v>
      </c>
      <c r="C200">
        <v>1033</v>
      </c>
      <c r="D200">
        <f t="shared" si="44"/>
        <v>212</v>
      </c>
      <c r="E200">
        <f t="shared" si="49"/>
        <v>347.67482990417676</v>
      </c>
      <c r="G200">
        <f t="shared" si="51"/>
        <v>2.0996630679338955</v>
      </c>
      <c r="H200">
        <f t="shared" si="51"/>
        <v>0.70659513974931909</v>
      </c>
      <c r="J200" s="3">
        <f t="shared" si="35"/>
        <v>45229</v>
      </c>
      <c r="K200">
        <f t="shared" si="36"/>
        <v>445.12857040198583</v>
      </c>
      <c r="L200">
        <f t="shared" si="41"/>
        <v>580.11460973419094</v>
      </c>
      <c r="M200">
        <f t="shared" si="42"/>
        <v>1025.2431801361768</v>
      </c>
    </row>
    <row r="201" spans="1:13" x14ac:dyDescent="0.25">
      <c r="A201" s="2">
        <v>45236</v>
      </c>
      <c r="B201">
        <v>206</v>
      </c>
      <c r="C201">
        <v>1031</v>
      </c>
      <c r="D201">
        <f t="shared" si="44"/>
        <v>206</v>
      </c>
      <c r="E201">
        <f t="shared" si="49"/>
        <v>345.60122256876417</v>
      </c>
      <c r="G201">
        <f t="shared" si="51"/>
        <v>2.1122610463414988</v>
      </c>
      <c r="H201">
        <f t="shared" si="51"/>
        <v>0.7046188870330633</v>
      </c>
      <c r="J201" s="3">
        <f t="shared" ref="J201:J249" si="52">A201</f>
        <v>45236</v>
      </c>
      <c r="K201">
        <f t="shared" ref="K201:K249" si="53">B201*G201</f>
        <v>435.12577554634873</v>
      </c>
      <c r="L201">
        <f t="shared" si="41"/>
        <v>581.31058180227717</v>
      </c>
      <c r="M201">
        <f t="shared" si="42"/>
        <v>1016.436357348626</v>
      </c>
    </row>
    <row r="202" spans="1:13" x14ac:dyDescent="0.25">
      <c r="A202" s="2">
        <v>45243</v>
      </c>
      <c r="B202">
        <v>245</v>
      </c>
      <c r="C202">
        <v>1130</v>
      </c>
      <c r="D202">
        <f t="shared" si="44"/>
        <v>245</v>
      </c>
      <c r="E202">
        <f t="shared" si="49"/>
        <v>343.53998267272783</v>
      </c>
      <c r="G202">
        <f t="shared" si="51"/>
        <v>2.1249346126195476</v>
      </c>
      <c r="H202">
        <f t="shared" si="51"/>
        <v>0.7026481616330581</v>
      </c>
      <c r="J202" s="3">
        <f t="shared" si="52"/>
        <v>45243</v>
      </c>
      <c r="K202">
        <f t="shared" si="53"/>
        <v>520.60898009178914</v>
      </c>
      <c r="L202">
        <f t="shared" ref="L202:L249" si="54">(C202-B202)*H202</f>
        <v>621.84362304525644</v>
      </c>
      <c r="M202">
        <f t="shared" ref="M202:M249" si="55">SUM(K202:L202)</f>
        <v>1142.4526031370456</v>
      </c>
    </row>
    <row r="203" spans="1:13" x14ac:dyDescent="0.25">
      <c r="A203" s="2">
        <v>45250</v>
      </c>
      <c r="B203">
        <v>245</v>
      </c>
      <c r="C203">
        <v>1102</v>
      </c>
      <c r="D203">
        <f t="shared" si="44"/>
        <v>245</v>
      </c>
      <c r="E203">
        <f t="shared" si="49"/>
        <v>341.49103645400379</v>
      </c>
      <c r="G203">
        <f t="shared" si="51"/>
        <v>2.1376842202952648</v>
      </c>
      <c r="H203">
        <f t="shared" si="51"/>
        <v>0.70068294809013432</v>
      </c>
      <c r="J203" s="3">
        <f t="shared" si="52"/>
        <v>45250</v>
      </c>
      <c r="K203">
        <f t="shared" si="53"/>
        <v>523.73263397233984</v>
      </c>
      <c r="L203">
        <f t="shared" si="54"/>
        <v>600.48528651324511</v>
      </c>
      <c r="M203">
        <f t="shared" si="55"/>
        <v>1124.217920485585</v>
      </c>
    </row>
    <row r="204" spans="1:13" x14ac:dyDescent="0.25">
      <c r="A204" s="2">
        <v>45257</v>
      </c>
      <c r="B204">
        <v>229</v>
      </c>
      <c r="C204">
        <v>1111</v>
      </c>
      <c r="D204">
        <f t="shared" ref="D204:D249" si="56">B204</f>
        <v>229</v>
      </c>
      <c r="E204">
        <f t="shared" si="49"/>
        <v>339.45431059046103</v>
      </c>
      <c r="G204">
        <f t="shared" si="51"/>
        <v>2.1505103256170366</v>
      </c>
      <c r="H204">
        <f t="shared" si="51"/>
        <v>0.6987232309883602</v>
      </c>
      <c r="J204" s="3">
        <f t="shared" si="52"/>
        <v>45257</v>
      </c>
      <c r="K204">
        <f t="shared" si="53"/>
        <v>492.46686456630135</v>
      </c>
      <c r="L204">
        <f t="shared" si="54"/>
        <v>616.27388973173368</v>
      </c>
      <c r="M204">
        <f t="shared" si="55"/>
        <v>1108.740754298035</v>
      </c>
    </row>
    <row r="205" spans="1:13" x14ac:dyDescent="0.25">
      <c r="A205" s="2">
        <v>45264</v>
      </c>
      <c r="B205">
        <v>271</v>
      </c>
      <c r="C205">
        <v>1206</v>
      </c>
      <c r="D205">
        <f t="shared" si="56"/>
        <v>271</v>
      </c>
      <c r="E205">
        <f t="shared" ref="E205:E236" si="57">E204/uvax_factor</f>
        <v>337.42973219727736</v>
      </c>
      <c r="G205">
        <f t="shared" ref="G205:H220" si="58">G204*B$2</f>
        <v>2.1634133875707389</v>
      </c>
      <c r="H205">
        <f t="shared" si="58"/>
        <v>0.69676899495492006</v>
      </c>
      <c r="J205" s="3">
        <f t="shared" si="52"/>
        <v>45264</v>
      </c>
      <c r="K205">
        <f t="shared" si="53"/>
        <v>586.28502803167021</v>
      </c>
      <c r="L205">
        <f t="shared" si="54"/>
        <v>651.47901028285025</v>
      </c>
      <c r="M205">
        <f t="shared" si="55"/>
        <v>1237.7640383145203</v>
      </c>
    </row>
    <row r="206" spans="1:13" x14ac:dyDescent="0.25">
      <c r="A206" s="2">
        <v>45271</v>
      </c>
      <c r="B206">
        <v>251</v>
      </c>
      <c r="C206">
        <v>1202</v>
      </c>
      <c r="D206">
        <f t="shared" si="56"/>
        <v>251</v>
      </c>
      <c r="E206">
        <f t="shared" si="57"/>
        <v>335.41722882433135</v>
      </c>
      <c r="G206">
        <f t="shared" si="58"/>
        <v>2.1763938678961634</v>
      </c>
      <c r="H206">
        <f t="shared" si="58"/>
        <v>0.69482022465999416</v>
      </c>
      <c r="J206" s="3">
        <f t="shared" si="52"/>
        <v>45271</v>
      </c>
      <c r="K206">
        <f t="shared" si="53"/>
        <v>546.27486084193697</v>
      </c>
      <c r="L206">
        <f t="shared" si="54"/>
        <v>660.77403365165446</v>
      </c>
      <c r="M206">
        <f t="shared" si="55"/>
        <v>1207.0488944935914</v>
      </c>
    </row>
    <row r="207" spans="1:13" x14ac:dyDescent="0.25">
      <c r="A207" s="2">
        <v>45278</v>
      </c>
      <c r="B207">
        <v>270</v>
      </c>
      <c r="C207">
        <v>1191</v>
      </c>
      <c r="D207">
        <f t="shared" si="56"/>
        <v>270</v>
      </c>
      <c r="E207">
        <f t="shared" si="57"/>
        <v>333.41672845360966</v>
      </c>
      <c r="G207">
        <f t="shared" si="58"/>
        <v>2.1894522311035405</v>
      </c>
      <c r="H207">
        <f t="shared" si="58"/>
        <v>0.69287690481663811</v>
      </c>
      <c r="J207" s="3">
        <f t="shared" si="52"/>
        <v>45278</v>
      </c>
      <c r="K207">
        <f t="shared" si="53"/>
        <v>591.1521023979559</v>
      </c>
      <c r="L207">
        <f t="shared" si="54"/>
        <v>638.13962933612368</v>
      </c>
      <c r="M207">
        <f t="shared" si="55"/>
        <v>1229.2917317340796</v>
      </c>
    </row>
    <row r="208" spans="1:13" x14ac:dyDescent="0.25">
      <c r="A208" s="2">
        <v>45285</v>
      </c>
      <c r="B208">
        <v>291</v>
      </c>
      <c r="C208">
        <v>1242</v>
      </c>
      <c r="D208">
        <f t="shared" si="56"/>
        <v>291</v>
      </c>
      <c r="E208">
        <f t="shared" si="57"/>
        <v>331.42815949662986</v>
      </c>
      <c r="G208">
        <f t="shared" si="58"/>
        <v>2.2025889444901616</v>
      </c>
      <c r="H208">
        <f t="shared" si="58"/>
        <v>0.69093902018066311</v>
      </c>
      <c r="J208" s="3">
        <f t="shared" si="52"/>
        <v>45285</v>
      </c>
      <c r="K208">
        <f t="shared" si="53"/>
        <v>640.95338284663706</v>
      </c>
      <c r="L208">
        <f t="shared" si="54"/>
        <v>657.08300819181056</v>
      </c>
      <c r="M208">
        <f t="shared" si="55"/>
        <v>1298.0363910384476</v>
      </c>
    </row>
    <row r="209" spans="1:13" x14ac:dyDescent="0.25">
      <c r="A209" s="2">
        <v>45292</v>
      </c>
      <c r="B209">
        <v>239</v>
      </c>
      <c r="C209">
        <v>1104</v>
      </c>
      <c r="D209">
        <f t="shared" si="56"/>
        <v>239</v>
      </c>
      <c r="E209">
        <f t="shared" si="57"/>
        <v>329.45145079187859</v>
      </c>
      <c r="G209">
        <f t="shared" si="58"/>
        <v>2.2158044781571027</v>
      </c>
      <c r="H209">
        <f t="shared" si="58"/>
        <v>0.68900655555051638</v>
      </c>
      <c r="J209" s="3">
        <f t="shared" si="52"/>
        <v>45292</v>
      </c>
      <c r="K209">
        <f t="shared" si="53"/>
        <v>529.57727027954752</v>
      </c>
      <c r="L209">
        <f t="shared" si="54"/>
        <v>595.99067055119667</v>
      </c>
      <c r="M209">
        <f t="shared" si="55"/>
        <v>1125.5679408307442</v>
      </c>
    </row>
    <row r="210" spans="1:13" x14ac:dyDescent="0.25">
      <c r="A210" s="2">
        <v>45299</v>
      </c>
      <c r="B210">
        <v>210</v>
      </c>
      <c r="C210">
        <v>1051</v>
      </c>
      <c r="D210">
        <f t="shared" si="56"/>
        <v>210</v>
      </c>
      <c r="E210">
        <f t="shared" si="57"/>
        <v>327.48653160226502</v>
      </c>
      <c r="G210">
        <f t="shared" si="58"/>
        <v>2.2290993050260455</v>
      </c>
      <c r="H210">
        <f t="shared" si="58"/>
        <v>0.68707949576716176</v>
      </c>
      <c r="J210" s="3">
        <f t="shared" si="52"/>
        <v>45299</v>
      </c>
      <c r="K210">
        <f t="shared" si="53"/>
        <v>468.11085405546953</v>
      </c>
      <c r="L210">
        <f t="shared" si="54"/>
        <v>577.83385594018307</v>
      </c>
      <c r="M210">
        <f t="shared" si="55"/>
        <v>1045.9447099956526</v>
      </c>
    </row>
    <row r="211" spans="1:13" x14ac:dyDescent="0.25">
      <c r="A211" s="2">
        <v>45306</v>
      </c>
      <c r="B211">
        <v>240</v>
      </c>
      <c r="C211">
        <v>1068</v>
      </c>
      <c r="D211">
        <f t="shared" si="56"/>
        <v>240</v>
      </c>
      <c r="E211">
        <f t="shared" si="57"/>
        <v>325.53333161258951</v>
      </c>
      <c r="G211">
        <f t="shared" si="58"/>
        <v>2.2424739008562016</v>
      </c>
      <c r="H211">
        <f t="shared" si="58"/>
        <v>0.685157825713961</v>
      </c>
      <c r="J211" s="3">
        <f t="shared" si="52"/>
        <v>45306</v>
      </c>
      <c r="K211">
        <f t="shared" si="53"/>
        <v>538.19373620548834</v>
      </c>
      <c r="L211">
        <f t="shared" si="54"/>
        <v>567.31067969115975</v>
      </c>
      <c r="M211">
        <f t="shared" si="55"/>
        <v>1105.504415896648</v>
      </c>
    </row>
    <row r="212" spans="1:13" x14ac:dyDescent="0.25">
      <c r="A212" s="2">
        <v>45313</v>
      </c>
      <c r="B212">
        <v>208</v>
      </c>
      <c r="C212">
        <v>1087</v>
      </c>
      <c r="D212">
        <f t="shared" si="56"/>
        <v>208</v>
      </c>
      <c r="E212">
        <f t="shared" si="57"/>
        <v>323.59178092702734</v>
      </c>
      <c r="G212">
        <f t="shared" si="58"/>
        <v>2.2559287442613387</v>
      </c>
      <c r="H212">
        <f t="shared" si="58"/>
        <v>0.68324153031655488</v>
      </c>
      <c r="J212" s="3">
        <f t="shared" si="52"/>
        <v>45313</v>
      </c>
      <c r="K212">
        <f t="shared" si="53"/>
        <v>469.23317880635847</v>
      </c>
      <c r="L212">
        <f t="shared" si="54"/>
        <v>600.56930514825171</v>
      </c>
      <c r="M212">
        <f t="shared" si="55"/>
        <v>1069.8024839546101</v>
      </c>
    </row>
    <row r="213" spans="1:13" x14ac:dyDescent="0.25">
      <c r="A213" s="2">
        <v>45320</v>
      </c>
      <c r="B213">
        <v>227</v>
      </c>
      <c r="C213">
        <v>1088</v>
      </c>
      <c r="D213">
        <f t="shared" si="56"/>
        <v>227</v>
      </c>
      <c r="E213">
        <f t="shared" si="57"/>
        <v>321.6618100666276</v>
      </c>
      <c r="G213">
        <f t="shared" si="58"/>
        <v>2.2694643167269066</v>
      </c>
      <c r="H213">
        <f t="shared" si="58"/>
        <v>0.68133059454274547</v>
      </c>
      <c r="J213" s="3">
        <f t="shared" si="52"/>
        <v>45320</v>
      </c>
      <c r="K213">
        <f t="shared" si="53"/>
        <v>515.16839989700782</v>
      </c>
      <c r="L213">
        <f t="shared" si="54"/>
        <v>586.62564190130388</v>
      </c>
      <c r="M213">
        <f t="shared" si="55"/>
        <v>1101.7940417983118</v>
      </c>
    </row>
    <row r="214" spans="1:13" x14ac:dyDescent="0.25">
      <c r="A214" s="2">
        <v>45327</v>
      </c>
      <c r="B214">
        <v>236</v>
      </c>
      <c r="C214">
        <v>1190</v>
      </c>
      <c r="D214">
        <f t="shared" si="56"/>
        <v>236</v>
      </c>
      <c r="E214">
        <f t="shared" si="57"/>
        <v>319.74334996682666</v>
      </c>
      <c r="G214">
        <f t="shared" si="58"/>
        <v>2.2830811026272682</v>
      </c>
      <c r="H214">
        <f t="shared" si="58"/>
        <v>0.67942500340237766</v>
      </c>
      <c r="J214" s="3">
        <f t="shared" si="52"/>
        <v>45327</v>
      </c>
      <c r="K214">
        <f t="shared" si="53"/>
        <v>538.80714022003531</v>
      </c>
      <c r="L214">
        <f t="shared" si="54"/>
        <v>648.17145324586829</v>
      </c>
      <c r="M214">
        <f t="shared" si="55"/>
        <v>1186.9785934659035</v>
      </c>
    </row>
    <row r="215" spans="1:13" x14ac:dyDescent="0.25">
      <c r="A215" s="2">
        <v>45334</v>
      </c>
      <c r="B215">
        <v>221</v>
      </c>
      <c r="C215">
        <v>1079</v>
      </c>
      <c r="D215">
        <f t="shared" si="56"/>
        <v>221</v>
      </c>
      <c r="E215">
        <f t="shared" si="57"/>
        <v>317.83633197497682</v>
      </c>
      <c r="G215">
        <f t="shared" si="58"/>
        <v>2.2967795892430316</v>
      </c>
      <c r="H215">
        <f t="shared" si="58"/>
        <v>0.6775247419472219</v>
      </c>
      <c r="J215" s="3">
        <f t="shared" si="52"/>
        <v>45334</v>
      </c>
      <c r="K215">
        <f t="shared" si="53"/>
        <v>507.58828922270999</v>
      </c>
      <c r="L215">
        <f t="shared" si="54"/>
        <v>581.31622859071638</v>
      </c>
      <c r="M215">
        <f t="shared" si="55"/>
        <v>1088.9045178134263</v>
      </c>
    </row>
    <row r="216" spans="1:13" x14ac:dyDescent="0.25">
      <c r="A216" s="2">
        <v>45341</v>
      </c>
      <c r="B216">
        <v>216</v>
      </c>
      <c r="C216">
        <v>1062</v>
      </c>
      <c r="D216">
        <f t="shared" si="56"/>
        <v>216</v>
      </c>
      <c r="E216">
        <f t="shared" si="57"/>
        <v>315.94068784788948</v>
      </c>
      <c r="G216">
        <f t="shared" si="58"/>
        <v>2.3105602667784897</v>
      </c>
      <c r="H216">
        <f t="shared" si="58"/>
        <v>0.67562979527085676</v>
      </c>
      <c r="J216" s="3">
        <f t="shared" si="52"/>
        <v>45341</v>
      </c>
      <c r="K216">
        <f t="shared" si="53"/>
        <v>499.08101762415379</v>
      </c>
      <c r="L216">
        <f t="shared" si="54"/>
        <v>571.58280679914481</v>
      </c>
      <c r="M216">
        <f t="shared" si="55"/>
        <v>1070.6638244232986</v>
      </c>
    </row>
    <row r="217" spans="1:13" x14ac:dyDescent="0.25">
      <c r="A217" s="2">
        <v>45348</v>
      </c>
      <c r="B217">
        <v>194</v>
      </c>
      <c r="C217">
        <v>978</v>
      </c>
      <c r="D217">
        <f t="shared" si="56"/>
        <v>194</v>
      </c>
      <c r="E217">
        <f t="shared" si="57"/>
        <v>314.05634974939312</v>
      </c>
      <c r="G217">
        <f t="shared" si="58"/>
        <v>2.3244236283791606</v>
      </c>
      <c r="H217">
        <f t="shared" si="58"/>
        <v>0.67374014850855224</v>
      </c>
      <c r="J217" s="3">
        <f t="shared" si="52"/>
        <v>45348</v>
      </c>
      <c r="K217">
        <f t="shared" si="53"/>
        <v>450.93818390555714</v>
      </c>
      <c r="L217">
        <f t="shared" si="54"/>
        <v>528.21227643070495</v>
      </c>
      <c r="M217">
        <f t="shared" si="55"/>
        <v>979.15046033626209</v>
      </c>
    </row>
    <row r="218" spans="1:13" x14ac:dyDescent="0.25">
      <c r="A218" s="2">
        <v>45355</v>
      </c>
      <c r="B218">
        <v>175</v>
      </c>
      <c r="C218">
        <v>908</v>
      </c>
      <c r="D218">
        <f t="shared" si="56"/>
        <v>175</v>
      </c>
      <c r="E218">
        <f t="shared" si="57"/>
        <v>312.18325024790568</v>
      </c>
      <c r="G218">
        <f t="shared" si="58"/>
        <v>2.3383701701494357</v>
      </c>
      <c r="H218">
        <f t="shared" si="58"/>
        <v>0.67185578683715297</v>
      </c>
      <c r="J218" s="3">
        <f t="shared" si="52"/>
        <v>45355</v>
      </c>
      <c r="K218">
        <f t="shared" si="53"/>
        <v>409.21477977615126</v>
      </c>
      <c r="L218">
        <f t="shared" si="54"/>
        <v>492.47029175163311</v>
      </c>
      <c r="M218">
        <f t="shared" si="55"/>
        <v>901.68507152778443</v>
      </c>
    </row>
    <row r="219" spans="1:13" x14ac:dyDescent="0.25">
      <c r="A219" s="2">
        <v>45362</v>
      </c>
      <c r="B219">
        <v>188</v>
      </c>
      <c r="C219">
        <v>921</v>
      </c>
      <c r="D219">
        <f t="shared" si="56"/>
        <v>188</v>
      </c>
      <c r="E219">
        <f t="shared" si="57"/>
        <v>310.32132231402153</v>
      </c>
      <c r="G219">
        <f t="shared" si="58"/>
        <v>2.3524003911703324</v>
      </c>
      <c r="H219">
        <f t="shared" si="58"/>
        <v>0.66997669547496197</v>
      </c>
      <c r="J219" s="3">
        <f t="shared" si="52"/>
        <v>45362</v>
      </c>
      <c r="K219">
        <f t="shared" si="53"/>
        <v>442.25127354002251</v>
      </c>
      <c r="L219">
        <f t="shared" si="54"/>
        <v>491.09291778314713</v>
      </c>
      <c r="M219">
        <f t="shared" si="55"/>
        <v>933.34419132316964</v>
      </c>
    </row>
    <row r="220" spans="1:13" x14ac:dyDescent="0.25">
      <c r="A220" s="2">
        <v>45369</v>
      </c>
      <c r="B220">
        <v>164</v>
      </c>
      <c r="C220">
        <v>904</v>
      </c>
      <c r="D220">
        <f t="shared" si="56"/>
        <v>164</v>
      </c>
      <c r="E220">
        <f t="shared" si="57"/>
        <v>308.47049931811284</v>
      </c>
      <c r="G220">
        <f t="shared" si="58"/>
        <v>2.3665147935173545</v>
      </c>
      <c r="H220">
        <f t="shared" si="58"/>
        <v>0.66810285968162464</v>
      </c>
      <c r="J220" s="3">
        <f t="shared" si="52"/>
        <v>45369</v>
      </c>
      <c r="K220">
        <f t="shared" si="53"/>
        <v>388.10842613684616</v>
      </c>
      <c r="L220">
        <f t="shared" si="54"/>
        <v>494.39611616440226</v>
      </c>
      <c r="M220">
        <f t="shared" si="55"/>
        <v>882.50454230124842</v>
      </c>
    </row>
    <row r="221" spans="1:13" x14ac:dyDescent="0.25">
      <c r="A221" s="2">
        <v>45376</v>
      </c>
      <c r="B221">
        <v>171</v>
      </c>
      <c r="C221">
        <v>955</v>
      </c>
      <c r="D221">
        <f t="shared" si="56"/>
        <v>171</v>
      </c>
      <c r="E221">
        <f t="shared" si="57"/>
        <v>306.63071502794514</v>
      </c>
      <c r="G221">
        <f t="shared" ref="G221:H236" si="59">G220*B$2</f>
        <v>2.3807138822784588</v>
      </c>
      <c r="H221">
        <f t="shared" si="59"/>
        <v>0.66623426475801317</v>
      </c>
      <c r="J221" s="3">
        <f t="shared" si="52"/>
        <v>45376</v>
      </c>
      <c r="K221">
        <f t="shared" si="53"/>
        <v>407.10207386961645</v>
      </c>
      <c r="L221">
        <f t="shared" si="54"/>
        <v>522.32766357028231</v>
      </c>
      <c r="M221">
        <f t="shared" si="55"/>
        <v>929.42973743989876</v>
      </c>
    </row>
    <row r="222" spans="1:13" x14ac:dyDescent="0.25">
      <c r="A222" s="2">
        <v>45383</v>
      </c>
      <c r="B222">
        <v>185</v>
      </c>
      <c r="C222">
        <v>948</v>
      </c>
      <c r="D222">
        <f t="shared" si="56"/>
        <v>185</v>
      </c>
      <c r="E222">
        <f t="shared" si="57"/>
        <v>304.80190360630729</v>
      </c>
      <c r="G222">
        <f t="shared" si="59"/>
        <v>2.3949981655721295</v>
      </c>
      <c r="H222">
        <f t="shared" si="59"/>
        <v>0.66437089604611144</v>
      </c>
      <c r="J222" s="3">
        <f t="shared" si="52"/>
        <v>45383</v>
      </c>
      <c r="K222">
        <f t="shared" si="53"/>
        <v>443.07466063084394</v>
      </c>
      <c r="L222">
        <f t="shared" si="54"/>
        <v>506.91499368318301</v>
      </c>
      <c r="M222">
        <f t="shared" si="55"/>
        <v>949.98965431402689</v>
      </c>
    </row>
    <row r="223" spans="1:13" x14ac:dyDescent="0.25">
      <c r="A223" s="2">
        <v>45390</v>
      </c>
      <c r="B223">
        <v>190</v>
      </c>
      <c r="C223">
        <v>935</v>
      </c>
      <c r="D223">
        <f t="shared" si="56"/>
        <v>190</v>
      </c>
      <c r="E223">
        <f t="shared" si="57"/>
        <v>302.98399960865538</v>
      </c>
      <c r="G223">
        <f t="shared" si="59"/>
        <v>2.4093681545655623</v>
      </c>
      <c r="H223">
        <f t="shared" si="59"/>
        <v>0.66251273892889972</v>
      </c>
      <c r="J223" s="3">
        <f t="shared" si="52"/>
        <v>45390</v>
      </c>
      <c r="K223">
        <f t="shared" si="53"/>
        <v>457.77994936745682</v>
      </c>
      <c r="L223">
        <f t="shared" si="54"/>
        <v>493.5719905020303</v>
      </c>
      <c r="M223">
        <f t="shared" si="55"/>
        <v>951.35193986948707</v>
      </c>
    </row>
    <row r="224" spans="1:13" x14ac:dyDescent="0.25">
      <c r="A224" s="2">
        <v>45397</v>
      </c>
      <c r="B224">
        <v>192</v>
      </c>
      <c r="C224">
        <v>913</v>
      </c>
      <c r="D224">
        <f t="shared" si="56"/>
        <v>192</v>
      </c>
      <c r="E224">
        <f t="shared" si="57"/>
        <v>301.17693798077073</v>
      </c>
      <c r="G224">
        <f t="shared" si="59"/>
        <v>2.4238243634929555</v>
      </c>
      <c r="H224">
        <f t="shared" si="59"/>
        <v>0.66065977883024007</v>
      </c>
      <c r="J224" s="3">
        <f t="shared" si="52"/>
        <v>45397</v>
      </c>
      <c r="K224">
        <f t="shared" si="53"/>
        <v>465.37427779064745</v>
      </c>
      <c r="L224">
        <f t="shared" si="54"/>
        <v>476.3357005366031</v>
      </c>
      <c r="M224">
        <f t="shared" si="55"/>
        <v>941.70997832725061</v>
      </c>
    </row>
    <row r="225" spans="1:13" x14ac:dyDescent="0.25">
      <c r="A225" s="2">
        <v>45404</v>
      </c>
      <c r="B225">
        <v>158</v>
      </c>
      <c r="C225">
        <v>842</v>
      </c>
      <c r="D225">
        <f t="shared" si="56"/>
        <v>158</v>
      </c>
      <c r="E225">
        <f t="shared" si="57"/>
        <v>299.38065405643215</v>
      </c>
      <c r="G225">
        <f t="shared" si="59"/>
        <v>2.4383673096739131</v>
      </c>
      <c r="H225">
        <f t="shared" si="59"/>
        <v>0.65881200121476224</v>
      </c>
      <c r="J225" s="3">
        <f t="shared" si="52"/>
        <v>45404</v>
      </c>
      <c r="K225">
        <f t="shared" si="53"/>
        <v>385.26203492847827</v>
      </c>
      <c r="L225">
        <f t="shared" si="54"/>
        <v>450.62740883089737</v>
      </c>
      <c r="M225">
        <f t="shared" si="55"/>
        <v>835.88944375937558</v>
      </c>
    </row>
    <row r="226" spans="1:13" x14ac:dyDescent="0.25">
      <c r="A226" s="2">
        <v>45411</v>
      </c>
      <c r="B226">
        <v>175</v>
      </c>
      <c r="C226">
        <v>866</v>
      </c>
      <c r="D226">
        <f t="shared" si="56"/>
        <v>175</v>
      </c>
      <c r="E226">
        <f t="shared" si="57"/>
        <v>297.59508355510155</v>
      </c>
      <c r="G226">
        <f t="shared" si="59"/>
        <v>2.4529975135319568</v>
      </c>
      <c r="H226">
        <f t="shared" si="59"/>
        <v>0.65696939158774936</v>
      </c>
      <c r="J226" s="3">
        <f t="shared" si="52"/>
        <v>45411</v>
      </c>
      <c r="K226">
        <f t="shared" si="53"/>
        <v>429.27456486809245</v>
      </c>
      <c r="L226">
        <f t="shared" si="54"/>
        <v>453.96584958713481</v>
      </c>
      <c r="M226">
        <f t="shared" si="55"/>
        <v>883.24041445522721</v>
      </c>
    </row>
    <row r="227" spans="1:13" x14ac:dyDescent="0.25">
      <c r="A227" s="2">
        <v>45418</v>
      </c>
      <c r="B227">
        <v>186</v>
      </c>
      <c r="C227">
        <v>800</v>
      </c>
      <c r="D227">
        <f t="shared" si="56"/>
        <v>186</v>
      </c>
      <c r="E227">
        <f t="shared" si="57"/>
        <v>295.8201625796238</v>
      </c>
      <c r="G227">
        <f t="shared" si="59"/>
        <v>2.4677154986131487</v>
      </c>
      <c r="H227">
        <f t="shared" si="59"/>
        <v>0.65513193549502446</v>
      </c>
      <c r="J227" s="3">
        <f t="shared" si="52"/>
        <v>45418</v>
      </c>
      <c r="K227">
        <f t="shared" si="53"/>
        <v>458.99508274204567</v>
      </c>
      <c r="L227">
        <f t="shared" si="54"/>
        <v>402.25100839394503</v>
      </c>
      <c r="M227">
        <f t="shared" si="55"/>
        <v>861.2460911359907</v>
      </c>
    </row>
    <row r="228" spans="1:13" x14ac:dyDescent="0.25">
      <c r="A228" s="2">
        <v>45425</v>
      </c>
      <c r="B228">
        <v>181</v>
      </c>
      <c r="C228">
        <v>871</v>
      </c>
      <c r="D228">
        <f t="shared" si="56"/>
        <v>181</v>
      </c>
      <c r="E228">
        <f t="shared" si="57"/>
        <v>294.05582761394015</v>
      </c>
      <c r="G228">
        <f t="shared" si="59"/>
        <v>2.4825217916048277</v>
      </c>
      <c r="H228">
        <f t="shared" si="59"/>
        <v>0.6532996185228368</v>
      </c>
      <c r="J228" s="3">
        <f t="shared" si="52"/>
        <v>45425</v>
      </c>
      <c r="K228">
        <f t="shared" si="53"/>
        <v>449.33644428047381</v>
      </c>
      <c r="L228">
        <f t="shared" si="54"/>
        <v>450.7767367807574</v>
      </c>
      <c r="M228">
        <f t="shared" si="55"/>
        <v>900.11318106123122</v>
      </c>
    </row>
    <row r="229" spans="1:13" x14ac:dyDescent="0.25">
      <c r="A229" s="2">
        <v>45432</v>
      </c>
      <c r="B229">
        <v>190</v>
      </c>
      <c r="C229">
        <v>860</v>
      </c>
      <c r="D229">
        <f t="shared" si="56"/>
        <v>190</v>
      </c>
      <c r="E229">
        <f t="shared" si="57"/>
        <v>292.30201552081525</v>
      </c>
      <c r="G229">
        <f t="shared" si="59"/>
        <v>2.4974169223544567</v>
      </c>
      <c r="H229">
        <f t="shared" si="59"/>
        <v>0.65147242629774926</v>
      </c>
      <c r="J229" s="3">
        <f t="shared" si="52"/>
        <v>45432</v>
      </c>
      <c r="K229">
        <f t="shared" si="53"/>
        <v>474.50921524734679</v>
      </c>
      <c r="L229">
        <f t="shared" si="54"/>
        <v>436.486525619492</v>
      </c>
      <c r="M229">
        <f t="shared" si="55"/>
        <v>910.99574086683879</v>
      </c>
    </row>
    <row r="230" spans="1:13" x14ac:dyDescent="0.25">
      <c r="A230" s="2">
        <v>45439</v>
      </c>
      <c r="B230">
        <v>163</v>
      </c>
      <c r="C230">
        <v>878</v>
      </c>
      <c r="D230">
        <f t="shared" si="56"/>
        <v>163</v>
      </c>
      <c r="E230">
        <f t="shared" si="57"/>
        <v>290.55866353957776</v>
      </c>
      <c r="G230">
        <f t="shared" si="59"/>
        <v>2.5124014238885835</v>
      </c>
      <c r="H230">
        <f t="shared" si="59"/>
        <v>0.64965034448652503</v>
      </c>
      <c r="J230" s="3">
        <f t="shared" si="52"/>
        <v>45439</v>
      </c>
      <c r="K230">
        <f t="shared" si="53"/>
        <v>409.52143209383911</v>
      </c>
      <c r="L230">
        <f t="shared" si="54"/>
        <v>464.49999630786539</v>
      </c>
      <c r="M230">
        <f t="shared" si="55"/>
        <v>874.0214284017045</v>
      </c>
    </row>
    <row r="231" spans="1:13" x14ac:dyDescent="0.25">
      <c r="A231" s="2">
        <v>45446</v>
      </c>
      <c r="B231">
        <v>172</v>
      </c>
      <c r="C231">
        <v>836</v>
      </c>
      <c r="D231">
        <f t="shared" si="56"/>
        <v>172</v>
      </c>
      <c r="E231">
        <f t="shared" si="57"/>
        <v>288.82570928387452</v>
      </c>
      <c r="G231">
        <f t="shared" si="59"/>
        <v>2.5274758324319149</v>
      </c>
      <c r="H231">
        <f t="shared" si="59"/>
        <v>0.64783335879601567</v>
      </c>
      <c r="J231" s="3">
        <f t="shared" si="52"/>
        <v>45446</v>
      </c>
      <c r="K231">
        <f t="shared" si="53"/>
        <v>434.72584317828938</v>
      </c>
      <c r="L231">
        <f t="shared" si="54"/>
        <v>430.16135024055438</v>
      </c>
      <c r="M231">
        <f t="shared" si="55"/>
        <v>864.88719341884371</v>
      </c>
    </row>
    <row r="232" spans="1:13" x14ac:dyDescent="0.25">
      <c r="A232" s="2">
        <v>45453</v>
      </c>
      <c r="B232">
        <v>150</v>
      </c>
      <c r="C232">
        <v>788</v>
      </c>
      <c r="D232">
        <f t="shared" si="56"/>
        <v>150</v>
      </c>
      <c r="E232">
        <f t="shared" si="57"/>
        <v>287.1030907394379</v>
      </c>
      <c r="G232">
        <f t="shared" si="59"/>
        <v>2.5426406874265064</v>
      </c>
      <c r="H232">
        <f t="shared" si="59"/>
        <v>0.64602145497304864</v>
      </c>
      <c r="J232" s="3">
        <f t="shared" si="52"/>
        <v>45453</v>
      </c>
      <c r="K232">
        <f t="shared" si="53"/>
        <v>381.39610311397598</v>
      </c>
      <c r="L232">
        <f t="shared" si="54"/>
        <v>412.16168827280501</v>
      </c>
      <c r="M232">
        <f t="shared" si="55"/>
        <v>793.55779138678099</v>
      </c>
    </row>
    <row r="233" spans="1:13" x14ac:dyDescent="0.25">
      <c r="A233" s="2">
        <v>45460</v>
      </c>
      <c r="B233">
        <v>178</v>
      </c>
      <c r="C233">
        <v>910</v>
      </c>
      <c r="D233">
        <f t="shared" si="56"/>
        <v>178</v>
      </c>
      <c r="E233">
        <f t="shared" si="57"/>
        <v>285.3907462618667</v>
      </c>
      <c r="G233">
        <f t="shared" si="59"/>
        <v>2.5578965315510653</v>
      </c>
      <c r="H233">
        <f t="shared" si="59"/>
        <v>0.64421461880431563</v>
      </c>
      <c r="J233" s="3">
        <f t="shared" si="52"/>
        <v>45460</v>
      </c>
      <c r="K233">
        <f t="shared" si="53"/>
        <v>455.30558261608962</v>
      </c>
      <c r="L233">
        <f t="shared" si="54"/>
        <v>471.56510096475904</v>
      </c>
      <c r="M233">
        <f t="shared" si="55"/>
        <v>926.87068358084866</v>
      </c>
    </row>
    <row r="234" spans="1:13" x14ac:dyDescent="0.25">
      <c r="A234" s="2">
        <v>45467</v>
      </c>
      <c r="B234">
        <v>156</v>
      </c>
      <c r="C234">
        <v>904</v>
      </c>
      <c r="D234">
        <f t="shared" si="56"/>
        <v>156</v>
      </c>
      <c r="E234">
        <f t="shared" si="57"/>
        <v>283.68861457442017</v>
      </c>
      <c r="G234">
        <f t="shared" si="59"/>
        <v>2.5732439107403717</v>
      </c>
      <c r="H234">
        <f t="shared" si="59"/>
        <v>0.64241283611626121</v>
      </c>
      <c r="J234" s="3">
        <f t="shared" si="52"/>
        <v>45467</v>
      </c>
      <c r="K234">
        <f t="shared" si="53"/>
        <v>401.42605007549798</v>
      </c>
      <c r="L234">
        <f t="shared" si="54"/>
        <v>480.52480141496341</v>
      </c>
      <c r="M234">
        <f t="shared" si="55"/>
        <v>881.95085149046145</v>
      </c>
    </row>
    <row r="235" spans="1:13" x14ac:dyDescent="0.25">
      <c r="A235" s="2">
        <v>45474</v>
      </c>
      <c r="B235">
        <v>133</v>
      </c>
      <c r="C235">
        <v>692</v>
      </c>
      <c r="D235">
        <f t="shared" si="56"/>
        <v>133</v>
      </c>
      <c r="E235">
        <f t="shared" si="57"/>
        <v>281.99663476582521</v>
      </c>
      <c r="G235">
        <f t="shared" si="59"/>
        <v>2.5886833742048139</v>
      </c>
      <c r="H235">
        <f t="shared" si="59"/>
        <v>0.64061609277497134</v>
      </c>
      <c r="J235" s="3">
        <f t="shared" si="52"/>
        <v>45474</v>
      </c>
      <c r="K235">
        <f t="shared" si="53"/>
        <v>344.29488876924023</v>
      </c>
      <c r="L235">
        <f t="shared" si="54"/>
        <v>358.10439586120896</v>
      </c>
      <c r="M235">
        <f t="shared" si="55"/>
        <v>702.39928463044919</v>
      </c>
    </row>
    <row r="236" spans="1:13" x14ac:dyDescent="0.25">
      <c r="A236" s="2">
        <v>45481</v>
      </c>
      <c r="B236">
        <v>158</v>
      </c>
      <c r="C236">
        <v>832</v>
      </c>
      <c r="D236">
        <f t="shared" si="56"/>
        <v>158</v>
      </c>
      <c r="E236">
        <f t="shared" si="57"/>
        <v>280.31474628809661</v>
      </c>
      <c r="G236">
        <f t="shared" si="59"/>
        <v>2.6042154744500428</v>
      </c>
      <c r="H236">
        <f t="shared" si="59"/>
        <v>0.63882437468606279</v>
      </c>
      <c r="J236" s="3">
        <f t="shared" si="52"/>
        <v>45481</v>
      </c>
      <c r="K236">
        <f t="shared" si="53"/>
        <v>411.46604496310675</v>
      </c>
      <c r="L236">
        <f t="shared" si="54"/>
        <v>430.56762853840632</v>
      </c>
      <c r="M236">
        <f t="shared" si="55"/>
        <v>842.03367350151302</v>
      </c>
    </row>
    <row r="237" spans="1:13" x14ac:dyDescent="0.25">
      <c r="A237" s="2">
        <v>45488</v>
      </c>
      <c r="B237">
        <v>151</v>
      </c>
      <c r="C237">
        <v>708</v>
      </c>
      <c r="D237">
        <f t="shared" si="56"/>
        <v>151</v>
      </c>
      <c r="E237">
        <f t="shared" ref="E237:E249" si="60">E236/uvax_factor</f>
        <v>278.64288895437039</v>
      </c>
      <c r="G237">
        <f t="shared" ref="G237:H249" si="61">G236*B$2</f>
        <v>2.619840767296743</v>
      </c>
      <c r="H237">
        <f t="shared" si="61"/>
        <v>0.63703766779457238</v>
      </c>
      <c r="J237" s="3">
        <f t="shared" si="52"/>
        <v>45488</v>
      </c>
      <c r="K237">
        <f t="shared" si="53"/>
        <v>395.59595586180819</v>
      </c>
      <c r="L237">
        <f t="shared" si="54"/>
        <v>354.82998096157684</v>
      </c>
      <c r="M237">
        <f t="shared" si="55"/>
        <v>750.42593682338497</v>
      </c>
    </row>
    <row r="238" spans="1:13" x14ac:dyDescent="0.25">
      <c r="A238" s="2">
        <v>45495</v>
      </c>
      <c r="B238">
        <v>155</v>
      </c>
      <c r="C238">
        <v>803</v>
      </c>
      <c r="D238">
        <f t="shared" si="56"/>
        <v>155</v>
      </c>
      <c r="E238">
        <f t="shared" si="60"/>
        <v>276.98100293674992</v>
      </c>
      <c r="G238">
        <f t="shared" si="61"/>
        <v>2.6355598119005235</v>
      </c>
      <c r="H238">
        <f t="shared" si="61"/>
        <v>0.63525595808484681</v>
      </c>
      <c r="J238" s="3">
        <f t="shared" si="52"/>
        <v>45495</v>
      </c>
      <c r="K238">
        <f t="shared" si="53"/>
        <v>408.51177084458112</v>
      </c>
      <c r="L238">
        <f t="shared" si="54"/>
        <v>411.64586083898075</v>
      </c>
      <c r="M238">
        <f t="shared" si="55"/>
        <v>820.15763168356193</v>
      </c>
    </row>
    <row r="239" spans="1:13" x14ac:dyDescent="0.25">
      <c r="A239" s="2">
        <v>45502</v>
      </c>
      <c r="B239">
        <v>149</v>
      </c>
      <c r="C239">
        <v>734</v>
      </c>
      <c r="D239">
        <f t="shared" si="56"/>
        <v>149</v>
      </c>
      <c r="E239">
        <f t="shared" si="60"/>
        <v>275.32902876416495</v>
      </c>
      <c r="G239">
        <f t="shared" si="61"/>
        <v>2.6513731707719268</v>
      </c>
      <c r="H239">
        <f t="shared" si="61"/>
        <v>0.63347923158043262</v>
      </c>
      <c r="J239" s="3">
        <f t="shared" si="52"/>
        <v>45502</v>
      </c>
      <c r="K239">
        <f t="shared" si="53"/>
        <v>395.05460244501711</v>
      </c>
      <c r="L239">
        <f t="shared" si="54"/>
        <v>370.58535047455308</v>
      </c>
      <c r="M239">
        <f t="shared" si="55"/>
        <v>765.63995291957019</v>
      </c>
    </row>
    <row r="240" spans="1:13" x14ac:dyDescent="0.25">
      <c r="A240" s="2">
        <v>45509</v>
      </c>
      <c r="B240">
        <v>132</v>
      </c>
      <c r="C240">
        <v>736</v>
      </c>
      <c r="D240">
        <f t="shared" si="56"/>
        <v>132</v>
      </c>
      <c r="E240">
        <f t="shared" si="60"/>
        <v>273.68690732024351</v>
      </c>
      <c r="G240">
        <f t="shared" si="61"/>
        <v>2.6672814097965585</v>
      </c>
      <c r="H240">
        <f t="shared" si="61"/>
        <v>0.63170747434396679</v>
      </c>
      <c r="J240" s="3">
        <f t="shared" si="52"/>
        <v>45509</v>
      </c>
      <c r="K240">
        <f t="shared" si="53"/>
        <v>352.08114609314572</v>
      </c>
      <c r="L240">
        <f t="shared" si="54"/>
        <v>381.55131450375592</v>
      </c>
      <c r="M240">
        <f t="shared" si="55"/>
        <v>733.63246059690164</v>
      </c>
    </row>
    <row r="241" spans="1:13" x14ac:dyDescent="0.25">
      <c r="A241" s="2">
        <v>45516</v>
      </c>
      <c r="B241">
        <v>145</v>
      </c>
      <c r="C241">
        <v>673</v>
      </c>
      <c r="D241">
        <f t="shared" si="56"/>
        <v>145</v>
      </c>
      <c r="E241">
        <f t="shared" si="60"/>
        <v>272.0545798411963</v>
      </c>
      <c r="G241">
        <f t="shared" si="61"/>
        <v>2.6832850982553378</v>
      </c>
      <c r="H241">
        <f t="shared" si="61"/>
        <v>0.62994067247706709</v>
      </c>
      <c r="J241" s="3">
        <f t="shared" si="52"/>
        <v>45516</v>
      </c>
      <c r="K241">
        <f t="shared" si="53"/>
        <v>389.07633924702395</v>
      </c>
      <c r="L241">
        <f t="shared" si="54"/>
        <v>332.6086750678914</v>
      </c>
      <c r="M241">
        <f t="shared" si="55"/>
        <v>721.68501431491541</v>
      </c>
    </row>
    <row r="242" spans="1:13" x14ac:dyDescent="0.25">
      <c r="A242" s="2">
        <v>45523</v>
      </c>
      <c r="B242">
        <v>123</v>
      </c>
      <c r="C242">
        <v>653</v>
      </c>
      <c r="D242">
        <f t="shared" si="56"/>
        <v>123</v>
      </c>
      <c r="E242">
        <f t="shared" si="60"/>
        <v>270.43198791371401</v>
      </c>
      <c r="G242">
        <f t="shared" si="61"/>
        <v>2.69938480884487</v>
      </c>
      <c r="H242">
        <f t="shared" si="61"/>
        <v>0.62817881212022331</v>
      </c>
      <c r="J242" s="3">
        <f t="shared" si="52"/>
        <v>45523</v>
      </c>
      <c r="K242">
        <f t="shared" si="53"/>
        <v>332.02433148791903</v>
      </c>
      <c r="L242">
        <f t="shared" si="54"/>
        <v>332.93477042371836</v>
      </c>
      <c r="M242">
        <f t="shared" si="55"/>
        <v>664.95910191163739</v>
      </c>
    </row>
    <row r="243" spans="1:13" x14ac:dyDescent="0.25">
      <c r="A243" s="2">
        <v>45530</v>
      </c>
      <c r="B243">
        <v>124</v>
      </c>
      <c r="C243">
        <v>695</v>
      </c>
      <c r="D243">
        <f t="shared" si="56"/>
        <v>124</v>
      </c>
      <c r="E243">
        <f t="shared" si="60"/>
        <v>268.81907347287677</v>
      </c>
      <c r="G243">
        <f t="shared" si="61"/>
        <v>2.7155811176979392</v>
      </c>
      <c r="H243">
        <f t="shared" si="61"/>
        <v>0.62642187945268846</v>
      </c>
      <c r="J243" s="3">
        <f t="shared" si="52"/>
        <v>45530</v>
      </c>
      <c r="K243">
        <f t="shared" si="53"/>
        <v>336.73205859454447</v>
      </c>
      <c r="L243">
        <f t="shared" si="54"/>
        <v>357.6868931674851</v>
      </c>
      <c r="M243">
        <f t="shared" si="55"/>
        <v>694.41895176202956</v>
      </c>
    </row>
    <row r="244" spans="1:13" x14ac:dyDescent="0.25">
      <c r="A244" s="2">
        <v>45537</v>
      </c>
      <c r="B244">
        <v>87</v>
      </c>
      <c r="C244">
        <v>458</v>
      </c>
      <c r="D244">
        <f t="shared" si="56"/>
        <v>87</v>
      </c>
      <c r="E244">
        <f t="shared" si="60"/>
        <v>267.21577880007629</v>
      </c>
      <c r="G244">
        <f t="shared" si="61"/>
        <v>2.7318746044041267</v>
      </c>
      <c r="H244">
        <f t="shared" si="61"/>
        <v>0.62466986069237029</v>
      </c>
      <c r="J244" s="3">
        <f t="shared" si="52"/>
        <v>45537</v>
      </c>
      <c r="K244">
        <f t="shared" si="53"/>
        <v>237.67309058315902</v>
      </c>
      <c r="L244">
        <f t="shared" si="54"/>
        <v>231.75251831686938</v>
      </c>
      <c r="M244">
        <f t="shared" si="55"/>
        <v>469.42560890002841</v>
      </c>
    </row>
    <row r="245" spans="1:13" x14ac:dyDescent="0.25">
      <c r="A245" s="2">
        <v>45544</v>
      </c>
      <c r="B245">
        <v>87</v>
      </c>
      <c r="C245">
        <v>452</v>
      </c>
      <c r="D245">
        <f t="shared" si="56"/>
        <v>87</v>
      </c>
      <c r="E245">
        <f t="shared" si="60"/>
        <v>265.62204652095056</v>
      </c>
      <c r="G245">
        <f t="shared" si="61"/>
        <v>2.7482658520305514</v>
      </c>
      <c r="H245">
        <f t="shared" si="61"/>
        <v>0.62292274209572329</v>
      </c>
      <c r="J245" s="3">
        <f t="shared" si="52"/>
        <v>45544</v>
      </c>
      <c r="K245">
        <f t="shared" si="53"/>
        <v>239.09912912665797</v>
      </c>
      <c r="L245">
        <f t="shared" si="54"/>
        <v>227.36680086493899</v>
      </c>
      <c r="M245">
        <f t="shared" si="55"/>
        <v>466.46592999159697</v>
      </c>
    </row>
    <row r="246" spans="1:13" x14ac:dyDescent="0.25">
      <c r="A246" s="2">
        <v>45551</v>
      </c>
      <c r="B246">
        <v>69</v>
      </c>
      <c r="C246">
        <v>347</v>
      </c>
      <c r="D246">
        <f t="shared" si="56"/>
        <v>69</v>
      </c>
      <c r="E246">
        <f t="shared" si="60"/>
        <v>264.0378196033306</v>
      </c>
      <c r="G246">
        <f t="shared" si="61"/>
        <v>2.7647554471427349</v>
      </c>
      <c r="H246">
        <f t="shared" si="61"/>
        <v>0.62118050995764074</v>
      </c>
      <c r="J246" s="3">
        <f t="shared" si="52"/>
        <v>45551</v>
      </c>
      <c r="K246">
        <f t="shared" si="53"/>
        <v>190.7681258528487</v>
      </c>
      <c r="L246">
        <f t="shared" si="54"/>
        <v>172.68818176822413</v>
      </c>
      <c r="M246">
        <f t="shared" si="55"/>
        <v>363.45630762107282</v>
      </c>
    </row>
    <row r="247" spans="1:13" x14ac:dyDescent="0.25">
      <c r="A247" s="2">
        <v>45558</v>
      </c>
      <c r="B247">
        <v>66</v>
      </c>
      <c r="C247">
        <v>305</v>
      </c>
      <c r="D247">
        <f t="shared" si="56"/>
        <v>66</v>
      </c>
      <c r="E247">
        <f t="shared" si="60"/>
        <v>262.46304135519938</v>
      </c>
      <c r="G247">
        <f t="shared" si="61"/>
        <v>2.7813439798255915</v>
      </c>
      <c r="H247">
        <f t="shared" si="61"/>
        <v>0.61944315061134736</v>
      </c>
      <c r="J247" s="3">
        <f t="shared" si="52"/>
        <v>45558</v>
      </c>
      <c r="K247">
        <f t="shared" si="53"/>
        <v>183.56870266848904</v>
      </c>
      <c r="L247">
        <f t="shared" si="54"/>
        <v>148.04691299611201</v>
      </c>
      <c r="M247">
        <f t="shared" si="55"/>
        <v>331.61561566460102</v>
      </c>
    </row>
    <row r="248" spans="1:13" x14ac:dyDescent="0.25">
      <c r="A248" s="2">
        <v>45565</v>
      </c>
      <c r="B248">
        <v>27</v>
      </c>
      <c r="C248">
        <v>118</v>
      </c>
      <c r="D248">
        <f t="shared" si="56"/>
        <v>27</v>
      </c>
      <c r="E248">
        <f t="shared" si="60"/>
        <v>260.89765542266338</v>
      </c>
      <c r="G248">
        <f t="shared" si="61"/>
        <v>2.7980320437045449</v>
      </c>
      <c r="H248">
        <f t="shared" si="61"/>
        <v>0.61771065042829199</v>
      </c>
      <c r="J248" s="3">
        <f t="shared" si="52"/>
        <v>45565</v>
      </c>
      <c r="K248">
        <f t="shared" si="53"/>
        <v>75.546865180022706</v>
      </c>
      <c r="L248">
        <f t="shared" si="54"/>
        <v>56.211669188974568</v>
      </c>
      <c r="M248">
        <f t="shared" si="55"/>
        <v>131.75853436899729</v>
      </c>
    </row>
    <row r="249" spans="1:13" x14ac:dyDescent="0.25">
      <c r="A249" s="2">
        <v>45572</v>
      </c>
      <c r="B249">
        <v>8</v>
      </c>
      <c r="C249">
        <v>29</v>
      </c>
      <c r="D249">
        <f t="shared" si="56"/>
        <v>8</v>
      </c>
      <c r="E249">
        <f t="shared" si="60"/>
        <v>259.34160578793575</v>
      </c>
      <c r="G249">
        <f t="shared" si="61"/>
        <v>2.8148202359667724</v>
      </c>
      <c r="H249">
        <f t="shared" si="61"/>
        <v>0.61598299581804072</v>
      </c>
      <c r="J249" s="3">
        <f t="shared" si="52"/>
        <v>45572</v>
      </c>
      <c r="K249">
        <f t="shared" si="53"/>
        <v>22.51856188773418</v>
      </c>
      <c r="L249">
        <f t="shared" si="54"/>
        <v>12.935642912178855</v>
      </c>
      <c r="M249">
        <f t="shared" si="55"/>
        <v>35.454204799913036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topLeftCell="A28" zoomScale="106" zoomScaleNormal="106" workbookViewId="0">
      <selection activeCell="B118" sqref="B118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36" spans="16:16" x14ac:dyDescent="0.25">
      <c r="P136" t="s">
        <v>12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5" x14ac:dyDescent="0.25"/>
  <cols>
    <col min="1" max="1" width="10.140625" customWidth="1"/>
    <col min="4" max="4" width="17.85546875" customWidth="1"/>
    <col min="5" max="5" width="19.7109375" customWidth="1"/>
    <col min="6" max="6" width="16.140625" customWidth="1"/>
    <col min="7" max="7" width="17.28515625" customWidth="1"/>
    <col min="9" max="9" width="15.42578125" customWidth="1"/>
  </cols>
  <sheetData>
    <row r="1" spans="1:9" x14ac:dyDescent="0.25">
      <c r="A1" t="s">
        <v>9</v>
      </c>
      <c r="D1" t="s">
        <v>397</v>
      </c>
    </row>
    <row r="2" spans="1:9" x14ac:dyDescent="0.25">
      <c r="B2" t="s">
        <v>1</v>
      </c>
      <c r="C2" t="s">
        <v>2</v>
      </c>
      <c r="D2" t="s">
        <v>392</v>
      </c>
      <c r="E2" s="25" t="s">
        <v>398</v>
      </c>
      <c r="G2" t="s">
        <v>395</v>
      </c>
    </row>
    <row r="3" spans="1:9" x14ac:dyDescent="0.2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25">
      <c r="A4" t="s">
        <v>5</v>
      </c>
      <c r="B4" s="20">
        <v>100</v>
      </c>
      <c r="C4" s="20">
        <v>300</v>
      </c>
    </row>
    <row r="5" spans="1:9" x14ac:dyDescent="0.25">
      <c r="B5" t="s">
        <v>393</v>
      </c>
      <c r="C5" t="s">
        <v>394</v>
      </c>
    </row>
    <row r="6" spans="1:9" x14ac:dyDescent="0.25">
      <c r="A6" s="1" t="s">
        <v>6</v>
      </c>
      <c r="B6" s="1" t="s">
        <v>7</v>
      </c>
      <c r="C6" s="1" t="s">
        <v>7</v>
      </c>
      <c r="D6" s="1" t="s">
        <v>73</v>
      </c>
      <c r="E6" s="1" t="s">
        <v>399</v>
      </c>
      <c r="F6" s="1" t="s">
        <v>396</v>
      </c>
      <c r="I6" s="1"/>
    </row>
    <row r="7" spans="1:9" x14ac:dyDescent="0.25">
      <c r="A7">
        <v>0</v>
      </c>
      <c r="B7">
        <f>B$4*EXP($A7*B$3)</f>
        <v>100</v>
      </c>
      <c r="C7">
        <f t="shared" ref="C7:C26" si="0">C$4*EXP($A7*C$3)</f>
        <v>300</v>
      </c>
      <c r="D7">
        <f>B7+C7</f>
        <v>400</v>
      </c>
      <c r="E7">
        <f>$D$7*EXP($D$3*A7)</f>
        <v>400</v>
      </c>
      <c r="F7">
        <f>$C$7*EXP(A7*$G$3)</f>
        <v>300</v>
      </c>
    </row>
    <row r="8" spans="1:9" x14ac:dyDescent="0.25">
      <c r="A8">
        <v>1</v>
      </c>
      <c r="B8">
        <f t="shared" ref="B8:B26" si="1">B$4*EXP($A8*B$3)</f>
        <v>99.401796405393526</v>
      </c>
      <c r="C8">
        <f t="shared" si="0"/>
        <v>300.60060040020011</v>
      </c>
      <c r="D8">
        <f>B8+C8</f>
        <v>400.00239680559366</v>
      </c>
      <c r="E8">
        <f t="shared" ref="E8:E26" si="2">$D$7*EXP($D$3*A8)</f>
        <v>400.0444379327937</v>
      </c>
      <c r="F8">
        <f t="shared" ref="F8:F26" si="3">$C$7*EXP(A8*$G$3)</f>
        <v>300.64512812222551</v>
      </c>
    </row>
    <row r="9" spans="1:9" x14ac:dyDescent="0.25">
      <c r="A9">
        <v>2</v>
      </c>
      <c r="B9">
        <f t="shared" si="1"/>
        <v>98.807171286193054</v>
      </c>
      <c r="C9">
        <f t="shared" si="0"/>
        <v>301.20240320320255</v>
      </c>
      <c r="D9">
        <f>B9+C9</f>
        <v>400.00957448939562</v>
      </c>
      <c r="E9">
        <f t="shared" si="2"/>
        <v>400.08888080241212</v>
      </c>
      <c r="F9">
        <f t="shared" si="3"/>
        <v>301.29164354543138</v>
      </c>
    </row>
    <row r="10" spans="1:9" x14ac:dyDescent="0.25">
      <c r="A10">
        <v>3</v>
      </c>
      <c r="B10">
        <f t="shared" si="1"/>
        <v>98.216103235830076</v>
      </c>
      <c r="C10">
        <f t="shared" si="0"/>
        <v>301.80541081621948</v>
      </c>
      <c r="D10">
        <f>B10+C10</f>
        <v>400.02151405204955</v>
      </c>
      <c r="E10">
        <f t="shared" si="2"/>
        <v>400.13332860940363</v>
      </c>
      <c r="F10">
        <f t="shared" si="3"/>
        <v>301.93954925290706</v>
      </c>
    </row>
    <row r="11" spans="1:9" x14ac:dyDescent="0.25">
      <c r="A11">
        <v>4</v>
      </c>
      <c r="B11">
        <f t="shared" si="1"/>
        <v>97.628570975790936</v>
      </c>
      <c r="C11">
        <f t="shared" si="0"/>
        <v>302.40962565128206</v>
      </c>
      <c r="D11">
        <f>B11+C11</f>
        <v>400.03819662707298</v>
      </c>
      <c r="E11">
        <f t="shared" si="2"/>
        <v>400.17778135431683</v>
      </c>
      <c r="F11">
        <f t="shared" si="3"/>
        <v>302.58884823435767</v>
      </c>
    </row>
    <row r="12" spans="1:9" x14ac:dyDescent="0.25">
      <c r="A12">
        <v>5</v>
      </c>
      <c r="B12">
        <f t="shared" si="1"/>
        <v>97.044553354850819</v>
      </c>
      <c r="C12">
        <f t="shared" si="0"/>
        <v>303.01505012525041</v>
      </c>
      <c r="D12">
        <f>B12+C12</f>
        <v>400.05960348010126</v>
      </c>
      <c r="E12">
        <f t="shared" si="2"/>
        <v>400.22223903770026</v>
      </c>
      <c r="F12">
        <f t="shared" si="3"/>
        <v>303.23954348591707</v>
      </c>
    </row>
    <row r="13" spans="1:9" x14ac:dyDescent="0.25">
      <c r="A13">
        <v>6</v>
      </c>
      <c r="B13">
        <f t="shared" si="1"/>
        <v>96.464029348312309</v>
      </c>
      <c r="C13">
        <f t="shared" si="0"/>
        <v>303.62168665982335</v>
      </c>
      <c r="D13">
        <f>B13+C13</f>
        <v>400.08571600813565</v>
      </c>
      <c r="E13">
        <f t="shared" si="2"/>
        <v>400.26670166010251</v>
      </c>
      <c r="F13">
        <f t="shared" si="3"/>
        <v>303.89163801016235</v>
      </c>
    </row>
    <row r="14" spans="1:9" x14ac:dyDescent="0.25">
      <c r="A14">
        <v>7</v>
      </c>
      <c r="B14">
        <f t="shared" si="1"/>
        <v>95.886978057248456</v>
      </c>
      <c r="C14">
        <f t="shared" si="0"/>
        <v>304.2295376815477</v>
      </c>
      <c r="D14">
        <f>B14+C14</f>
        <v>400.11651573879612</v>
      </c>
      <c r="E14">
        <f t="shared" si="2"/>
        <v>400.31116922207241</v>
      </c>
      <c r="F14">
        <f t="shared" si="3"/>
        <v>304.54513481612753</v>
      </c>
    </row>
    <row r="15" spans="1:9" x14ac:dyDescent="0.25">
      <c r="A15">
        <v>8</v>
      </c>
      <c r="B15">
        <f t="shared" si="1"/>
        <v>95.313378707750473</v>
      </c>
      <c r="C15">
        <f t="shared" si="0"/>
        <v>304.83860562182849</v>
      </c>
      <c r="D15">
        <f>B15+C15</f>
        <v>400.15198432957897</v>
      </c>
      <c r="E15">
        <f t="shared" si="2"/>
        <v>400.35564172415849</v>
      </c>
      <c r="F15">
        <f t="shared" si="3"/>
        <v>305.20003691931703</v>
      </c>
    </row>
    <row r="16" spans="1:9" x14ac:dyDescent="0.25">
      <c r="A16">
        <v>9</v>
      </c>
      <c r="B16">
        <f t="shared" si="1"/>
        <v>94.743210650179833</v>
      </c>
      <c r="C16">
        <f t="shared" si="0"/>
        <v>305.44889291693812</v>
      </c>
      <c r="D16">
        <f>B16+C16</f>
        <v>400.19210356711795</v>
      </c>
      <c r="E16">
        <f t="shared" si="2"/>
        <v>400.4001191669098</v>
      </c>
      <c r="F16">
        <f t="shared" si="3"/>
        <v>305.8563473417201</v>
      </c>
    </row>
    <row r="17" spans="1:7" x14ac:dyDescent="0.25">
      <c r="A17">
        <v>10</v>
      </c>
      <c r="B17">
        <f t="shared" si="1"/>
        <v>94.176453358424865</v>
      </c>
      <c r="C17">
        <f t="shared" si="0"/>
        <v>306.06040200802676</v>
      </c>
      <c r="D17">
        <f>B17+C17</f>
        <v>400.23685536645161</v>
      </c>
      <c r="E17">
        <f t="shared" si="2"/>
        <v>400.44460155087523</v>
      </c>
      <c r="F17">
        <f t="shared" si="3"/>
        <v>306.5140691118246</v>
      </c>
    </row>
    <row r="18" spans="1:7" x14ac:dyDescent="0.25">
      <c r="A18">
        <v>11</v>
      </c>
      <c r="B18">
        <f t="shared" si="1"/>
        <v>93.613086429161882</v>
      </c>
      <c r="C18">
        <f t="shared" si="0"/>
        <v>306.67313534113146</v>
      </c>
      <c r="D18">
        <f>B18+C18</f>
        <v>400.28622177029331</v>
      </c>
      <c r="E18">
        <f t="shared" si="2"/>
        <v>400.48908887660343</v>
      </c>
      <c r="F18">
        <f t="shared" si="3"/>
        <v>307.17320526463067</v>
      </c>
    </row>
    <row r="19" spans="1:7" x14ac:dyDescent="0.25">
      <c r="A19">
        <v>12</v>
      </c>
      <c r="B19">
        <f t="shared" si="1"/>
        <v>93.053089581120574</v>
      </c>
      <c r="C19">
        <f t="shared" si="0"/>
        <v>307.28709536718645</v>
      </c>
      <c r="D19">
        <f>B19+C19</f>
        <v>400.34018494830701</v>
      </c>
      <c r="E19">
        <f t="shared" si="2"/>
        <v>400.53358114464379</v>
      </c>
      <c r="F19">
        <f t="shared" si="3"/>
        <v>307.8337588416652</v>
      </c>
    </row>
    <row r="20" spans="1:7" x14ac:dyDescent="0.25">
      <c r="A20">
        <v>13</v>
      </c>
      <c r="B20">
        <f t="shared" si="1"/>
        <v>92.496442654353928</v>
      </c>
      <c r="C20">
        <f t="shared" si="0"/>
        <v>307.90228454203259</v>
      </c>
      <c r="D20">
        <f>B20+C20</f>
        <v>400.39872719638652</v>
      </c>
      <c r="E20">
        <f t="shared" si="2"/>
        <v>400.57807835554513</v>
      </c>
      <c r="F20">
        <f t="shared" si="3"/>
        <v>308.49573289099573</v>
      </c>
    </row>
    <row r="21" spans="1:7" x14ac:dyDescent="0.25">
      <c r="A21">
        <v>14</v>
      </c>
      <c r="B21">
        <f t="shared" si="1"/>
        <v>91.943125609512464</v>
      </c>
      <c r="C21">
        <f t="shared" si="0"/>
        <v>308.51870532642749</v>
      </c>
      <c r="D21">
        <f>B21+C21</f>
        <v>400.46183093593993</v>
      </c>
      <c r="E21">
        <f t="shared" si="2"/>
        <v>400.62258050985662</v>
      </c>
      <c r="F21">
        <f t="shared" si="3"/>
        <v>309.15913046724427</v>
      </c>
    </row>
    <row r="22" spans="1:7" x14ac:dyDescent="0.25">
      <c r="A22">
        <v>15</v>
      </c>
      <c r="B22">
        <f t="shared" si="1"/>
        <v>91.393118527122823</v>
      </c>
      <c r="C22">
        <f t="shared" si="0"/>
        <v>309.13636018605507</v>
      </c>
      <c r="D22">
        <f>B22+C22</f>
        <v>400.52947871317792</v>
      </c>
      <c r="E22">
        <f t="shared" si="2"/>
        <v>400.66708760812747</v>
      </c>
      <c r="F22">
        <f t="shared" si="3"/>
        <v>309.82395463160168</v>
      </c>
    </row>
    <row r="23" spans="1:7" x14ac:dyDescent="0.25">
      <c r="A23">
        <v>16</v>
      </c>
      <c r="B23">
        <f t="shared" si="1"/>
        <v>90.846401606870614</v>
      </c>
      <c r="C23">
        <f t="shared" si="0"/>
        <v>309.75525159153551</v>
      </c>
      <c r="D23">
        <f>B23+C23</f>
        <v>400.6016531984061</v>
      </c>
      <c r="E23">
        <f t="shared" si="2"/>
        <v>400.71159965090698</v>
      </c>
      <c r="F23">
        <f t="shared" si="3"/>
        <v>310.49020845184162</v>
      </c>
    </row>
    <row r="24" spans="1:7" x14ac:dyDescent="0.25">
      <c r="A24">
        <v>17</v>
      </c>
      <c r="B24">
        <f t="shared" si="1"/>
        <v>90.302955166887671</v>
      </c>
      <c r="C24">
        <f t="shared" si="0"/>
        <v>310.3753820184354</v>
      </c>
      <c r="D24">
        <f>B24+C24</f>
        <v>400.67833718532307</v>
      </c>
      <c r="E24">
        <f t="shared" si="2"/>
        <v>400.75611663874434</v>
      </c>
      <c r="F24">
        <f t="shared" si="3"/>
        <v>311.15789500233478</v>
      </c>
    </row>
    <row r="25" spans="1:7" x14ac:dyDescent="0.25">
      <c r="A25">
        <v>18</v>
      </c>
      <c r="B25">
        <f t="shared" si="1"/>
        <v>89.762759643043495</v>
      </c>
      <c r="C25">
        <f t="shared" si="0"/>
        <v>310.99675394727711</v>
      </c>
      <c r="D25">
        <f>B25+C25</f>
        <v>400.75951359032058</v>
      </c>
      <c r="E25">
        <f t="shared" si="2"/>
        <v>400.80063857218897</v>
      </c>
      <c r="F25">
        <f t="shared" si="3"/>
        <v>311.82701736406318</v>
      </c>
    </row>
    <row r="26" spans="1:7" x14ac:dyDescent="0.25">
      <c r="A26">
        <v>19</v>
      </c>
      <c r="B26">
        <f t="shared" si="1"/>
        <v>89.225795588240828</v>
      </c>
      <c r="C26">
        <f t="shared" si="0"/>
        <v>311.61936986354931</v>
      </c>
      <c r="D26">
        <f>B26+C26</f>
        <v>400.84516545179014</v>
      </c>
      <c r="E26">
        <f t="shared" si="2"/>
        <v>400.84516545179036</v>
      </c>
      <c r="F26">
        <f t="shared" si="3"/>
        <v>312.49757862463406</v>
      </c>
    </row>
    <row r="28" spans="1:7" x14ac:dyDescent="0.25">
      <c r="G28" s="1"/>
    </row>
    <row r="67" spans="16:16" x14ac:dyDescent="0.25">
      <c r="P67" t="s">
        <v>124</v>
      </c>
    </row>
    <row r="69" spans="16:16" x14ac:dyDescent="0.25">
      <c r="P69" t="s">
        <v>125</v>
      </c>
    </row>
    <row r="70" spans="16:16" x14ac:dyDescent="0.25">
      <c r="P70" s="1" t="s">
        <v>126</v>
      </c>
    </row>
    <row r="71" spans="16:16" x14ac:dyDescent="0.25">
      <c r="P71" t="s">
        <v>127</v>
      </c>
    </row>
    <row r="72" spans="16:16" x14ac:dyDescent="0.25">
      <c r="P72" t="s">
        <v>131</v>
      </c>
    </row>
    <row r="74" spans="16:16" x14ac:dyDescent="0.25">
      <c r="P74" t="s">
        <v>128</v>
      </c>
    </row>
    <row r="75" spans="16:16" x14ac:dyDescent="0.25">
      <c r="P75" t="s">
        <v>132</v>
      </c>
    </row>
    <row r="76" spans="16:16" x14ac:dyDescent="0.25">
      <c r="P76" t="s">
        <v>133</v>
      </c>
    </row>
    <row r="169" spans="17:17" x14ac:dyDescent="0.25">
      <c r="Q169" t="s">
        <v>12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2FDAC-DEB8-4406-A049-8C805B4918CA}">
  <sheetPr codeName="Sheet7"/>
  <dimension ref="A1:AX249"/>
  <sheetViews>
    <sheetView topLeftCell="J1" zoomScaleNormal="100" workbookViewId="0">
      <selection activeCell="L8" sqref="L8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2" width="12.140625" customWidth="1"/>
    <col min="13" max="13" width="9.5703125" customWidth="1"/>
    <col min="14" max="14" width="11.140625" customWidth="1"/>
    <col min="20" max="20" width="6.7109375" customWidth="1"/>
    <col min="21" max="21" width="12.7109375" customWidth="1"/>
    <col min="33" max="33" width="3.28515625" customWidth="1"/>
    <col min="37" max="37" width="18.5703125" customWidth="1"/>
  </cols>
  <sheetData>
    <row r="1" spans="1:50" x14ac:dyDescent="0.25">
      <c r="B1" s="1" t="s">
        <v>70</v>
      </c>
      <c r="C1" s="1" t="s">
        <v>366</v>
      </c>
      <c r="D1" t="s">
        <v>11</v>
      </c>
      <c r="E1" t="s">
        <v>15</v>
      </c>
      <c r="AO1" s="1"/>
    </row>
    <row r="2" spans="1:50" x14ac:dyDescent="0.25">
      <c r="A2" s="1" t="s">
        <v>182</v>
      </c>
      <c r="B2">
        <v>1.0007999999999999</v>
      </c>
      <c r="C2">
        <v>0.99942839999999999</v>
      </c>
      <c r="D2" s="5">
        <v>3</v>
      </c>
      <c r="E2" s="5">
        <v>4</v>
      </c>
      <c r="F2" s="11"/>
      <c r="G2">
        <f ca="1">R121</f>
        <v>-0.64884616786730476</v>
      </c>
      <c r="I2" t="s">
        <v>372</v>
      </c>
      <c r="Y2" t="s">
        <v>371</v>
      </c>
    </row>
    <row r="3" spans="1:50" x14ac:dyDescent="0.25">
      <c r="Y3" t="s">
        <v>378</v>
      </c>
    </row>
    <row r="4" spans="1:50" x14ac:dyDescent="0.25">
      <c r="D4" t="s">
        <v>364</v>
      </c>
      <c r="E4" s="5"/>
      <c r="F4" s="5"/>
      <c r="G4" s="8"/>
      <c r="H4" s="8"/>
      <c r="I4" s="8"/>
      <c r="J4" s="8"/>
      <c r="K4" s="8"/>
      <c r="L4" s="8"/>
    </row>
    <row r="5" spans="1:50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N5" s="1"/>
      <c r="AK5" s="1" t="s">
        <v>17</v>
      </c>
    </row>
    <row r="6" spans="1:50" x14ac:dyDescent="0.25">
      <c r="A6" s="4" t="s">
        <v>18</v>
      </c>
      <c r="B6" t="s">
        <v>14</v>
      </c>
      <c r="H6" t="s">
        <v>245</v>
      </c>
      <c r="P6" t="s">
        <v>211</v>
      </c>
      <c r="V6" t="s">
        <v>20</v>
      </c>
    </row>
    <row r="7" spans="1:50" x14ac:dyDescent="0.25">
      <c r="K7" t="s">
        <v>201</v>
      </c>
      <c r="AL7" s="1" t="s">
        <v>39</v>
      </c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</row>
    <row r="8" spans="1:50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 t="s">
        <v>29</v>
      </c>
      <c r="O8" s="1" t="s">
        <v>373</v>
      </c>
      <c r="P8" s="1" t="s">
        <v>33</v>
      </c>
      <c r="Q8" s="1" t="s">
        <v>369</v>
      </c>
      <c r="R8" s="1" t="s">
        <v>370</v>
      </c>
      <c r="S8" s="1" t="s">
        <v>34</v>
      </c>
      <c r="T8" s="1"/>
      <c r="U8" s="1" t="s">
        <v>29</v>
      </c>
      <c r="V8" s="1" t="s">
        <v>39</v>
      </c>
      <c r="W8" s="1"/>
      <c r="X8" s="1"/>
      <c r="Y8" s="1"/>
      <c r="AK8" t="s">
        <v>374</v>
      </c>
      <c r="AL8">
        <f ca="1">OFFSET($O$9, $E$2-1,0)</f>
        <v>2595.2980012568323</v>
      </c>
    </row>
    <row r="9" spans="1:50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N9" s="3">
        <f t="shared" ref="N9:N40" ca="1" si="2">OFFSET(A76,$D$2,0)</f>
        <v>44382</v>
      </c>
      <c r="O9">
        <f ca="1">OFFSET(K76,$D$2,0)</f>
        <v>663.59007137894389</v>
      </c>
      <c r="P9">
        <f ca="1">OFFSET(L76,$D$2,0)</f>
        <v>541.07110955616429</v>
      </c>
      <c r="Q9">
        <f ca="1">OFFSET(C76,$D$2,0)</f>
        <v>1204</v>
      </c>
      <c r="R9">
        <f ca="1">Q9-SUM(O9:P9)</f>
        <v>-0.66118093510817744</v>
      </c>
      <c r="S9">
        <f t="shared" ref="S9:S40" ca="1" si="3">P9/$O9</f>
        <v>0.81536950731016133</v>
      </c>
      <c r="U9" s="3">
        <f t="shared" ref="U9:U40" ca="1" si="4">N9</f>
        <v>44382</v>
      </c>
      <c r="V9">
        <f t="shared" ref="V9:V40" ca="1" si="5">S9/OFFSET(S$9, $E$2-1,0)</f>
        <v>0.85379707386664372</v>
      </c>
      <c r="AK9" t="s">
        <v>375</v>
      </c>
      <c r="AL9">
        <f ca="1">OFFSET(P$9, $E$2-1,0)</f>
        <v>2478.4892304964164</v>
      </c>
    </row>
    <row r="10" spans="1:50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N10" s="3">
        <f t="shared" ca="1" si="2"/>
        <v>44389</v>
      </c>
      <c r="O10">
        <f t="shared" ref="O10:O41" ca="1" si="7">OFFSET(K77,$D$2,0)+O9</f>
        <v>1303.6341226058289</v>
      </c>
      <c r="P10">
        <f t="shared" ref="P10:P41" ca="1" si="8">OFFSET(L77,$D$2,0)+P9</f>
        <v>1178.6113521485129</v>
      </c>
      <c r="Q10">
        <f ca="1">OFFSET(C77,$D$2,0)+Q9</f>
        <v>2481</v>
      </c>
      <c r="R10">
        <f t="shared" ref="R10:R73" ca="1" si="9">Q10-SUM(O10:P10)</f>
        <v>-1.2454747543415579</v>
      </c>
      <c r="S10">
        <f t="shared" ca="1" si="3"/>
        <v>0.90409673366986698</v>
      </c>
      <c r="U10" s="3">
        <f t="shared" ca="1" si="4"/>
        <v>44389</v>
      </c>
      <c r="V10">
        <f t="shared" ca="1" si="5"/>
        <v>0.94670592753242511</v>
      </c>
      <c r="AK10" t="s">
        <v>376</v>
      </c>
      <c r="AL10">
        <f ca="1">VLOOKUP(DATE(2022,12,26), $N:$P, 2, FALSE)</f>
        <v>53842.604123246019</v>
      </c>
    </row>
    <row r="11" spans="1:50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N11" s="3">
        <f t="shared" ca="1" si="2"/>
        <v>44396</v>
      </c>
      <c r="O11">
        <f t="shared" ca="1" si="7"/>
        <v>1955.2342795300378</v>
      </c>
      <c r="P11">
        <f t="shared" ca="1" si="8"/>
        <v>1779.8899471838474</v>
      </c>
      <c r="Q11">
        <f t="shared" ref="Q11:Q74" ca="1" si="10">OFFSET(C78,$D$2,0)+Q10</f>
        <v>3733</v>
      </c>
      <c r="R11">
        <f t="shared" ca="1" si="9"/>
        <v>-2.1242267138850366</v>
      </c>
      <c r="S11">
        <f t="shared" ca="1" si="3"/>
        <v>0.91032055125980282</v>
      </c>
      <c r="U11" s="3">
        <f t="shared" ca="1" si="4"/>
        <v>44396</v>
      </c>
      <c r="V11">
        <f t="shared" ca="1" si="5"/>
        <v>0.95322306755167474</v>
      </c>
      <c r="AK11" t="s">
        <v>377</v>
      </c>
      <c r="AL11">
        <f ca="1">VLOOKUP(DATE(2022,12,26), $N:$P, 3, FALSE)</f>
        <v>64094.321689439654</v>
      </c>
    </row>
    <row r="12" spans="1:50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N12" s="3">
        <f t="shared" ca="1" si="2"/>
        <v>44403</v>
      </c>
      <c r="O12">
        <f t="shared" ca="1" si="7"/>
        <v>2595.2980012568323</v>
      </c>
      <c r="P12">
        <f t="shared" ca="1" si="8"/>
        <v>2478.4892304964164</v>
      </c>
      <c r="Q12">
        <f t="shared" ca="1" si="10"/>
        <v>5071</v>
      </c>
      <c r="R12">
        <f t="shared" ca="1" si="9"/>
        <v>-2.7872317532492161</v>
      </c>
      <c r="S12">
        <f t="shared" ca="1" si="3"/>
        <v>0.95499215477226562</v>
      </c>
      <c r="U12" s="3">
        <f t="shared" ca="1" si="4"/>
        <v>44403</v>
      </c>
      <c r="V12">
        <f t="shared" ca="1" si="5"/>
        <v>1</v>
      </c>
    </row>
    <row r="13" spans="1:50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N13" s="3">
        <f t="shared" ca="1" si="2"/>
        <v>44410</v>
      </c>
      <c r="O13">
        <f t="shared" ca="1" si="7"/>
        <v>3164.4752184476702</v>
      </c>
      <c r="P13">
        <f t="shared" ca="1" si="8"/>
        <v>3153.7810643999687</v>
      </c>
      <c r="Q13">
        <f t="shared" ca="1" si="10"/>
        <v>6315</v>
      </c>
      <c r="R13">
        <f t="shared" ca="1" si="9"/>
        <v>-3.2562828476384311</v>
      </c>
      <c r="S13">
        <f t="shared" ca="1" si="3"/>
        <v>0.99662056002671195</v>
      </c>
      <c r="U13" s="3">
        <f t="shared" ca="1" si="4"/>
        <v>44410</v>
      </c>
      <c r="V13">
        <f t="shared" ca="1" si="5"/>
        <v>1.0435903112359843</v>
      </c>
      <c r="AP13" t="str">
        <f t="shared" ref="AP13:AX13" ca="1" si="11">IFERROR(VLOOKUP(DATE(2022,12,26), $U:$V, COLUMN()-COLUMN($AK26)+1, FALSE),"")</f>
        <v/>
      </c>
      <c r="AQ13" t="str">
        <f t="shared" ca="1" si="11"/>
        <v/>
      </c>
      <c r="AR13" t="str">
        <f t="shared" ca="1" si="11"/>
        <v/>
      </c>
      <c r="AS13" t="str">
        <f t="shared" ca="1" si="11"/>
        <v/>
      </c>
      <c r="AT13" t="str">
        <f t="shared" ca="1" si="11"/>
        <v/>
      </c>
      <c r="AU13" t="str">
        <f t="shared" ca="1" si="11"/>
        <v/>
      </c>
      <c r="AV13" t="str">
        <f t="shared" ca="1" si="11"/>
        <v/>
      </c>
      <c r="AW13" t="str">
        <f t="shared" ca="1" si="11"/>
        <v/>
      </c>
      <c r="AX13" t="str">
        <f t="shared" ca="1" si="11"/>
        <v/>
      </c>
    </row>
    <row r="14" spans="1:50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N14" s="3">
        <f t="shared" ca="1" si="2"/>
        <v>44417</v>
      </c>
      <c r="O14">
        <f t="shared" ca="1" si="7"/>
        <v>3811.6019594622135</v>
      </c>
      <c r="P14">
        <f t="shared" ca="1" si="8"/>
        <v>3835.6549558565112</v>
      </c>
      <c r="Q14">
        <f t="shared" ca="1" si="10"/>
        <v>7643</v>
      </c>
      <c r="R14">
        <f t="shared" ca="1" si="9"/>
        <v>-4.2569153187250777</v>
      </c>
      <c r="S14">
        <f t="shared" ca="1" si="3"/>
        <v>1.0063104691019971</v>
      </c>
      <c r="U14" s="3">
        <f t="shared" ca="1" si="4"/>
        <v>44417</v>
      </c>
      <c r="V14">
        <f t="shared" ca="1" si="5"/>
        <v>1.05373689623866</v>
      </c>
      <c r="AK14" s="1" t="s">
        <v>44</v>
      </c>
      <c r="AL14" s="1">
        <f ca="1">IFERROR(AL11/AL10/(AL9/AL8),"")</f>
        <v>1.2465040539773624</v>
      </c>
      <c r="AM14" s="1"/>
      <c r="AN14" s="1"/>
      <c r="AO14" s="1"/>
      <c r="AP14" s="1" t="str">
        <f t="shared" ref="AP14:AX14" si="12">IFERROR(AP11/AP10/(AP9/AP8),"")</f>
        <v/>
      </c>
      <c r="AQ14" s="1" t="str">
        <f t="shared" si="12"/>
        <v/>
      </c>
      <c r="AR14" s="1" t="str">
        <f t="shared" si="12"/>
        <v/>
      </c>
      <c r="AS14" s="1" t="str">
        <f t="shared" si="12"/>
        <v/>
      </c>
      <c r="AT14" s="1" t="str">
        <f t="shared" si="12"/>
        <v/>
      </c>
      <c r="AU14" s="1" t="str">
        <f t="shared" si="12"/>
        <v/>
      </c>
      <c r="AV14" s="1" t="str">
        <f t="shared" si="12"/>
        <v/>
      </c>
      <c r="AW14" s="1" t="str">
        <f t="shared" si="12"/>
        <v/>
      </c>
      <c r="AX14" s="1" t="str">
        <f t="shared" si="12"/>
        <v/>
      </c>
    </row>
    <row r="15" spans="1:50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N15" s="3">
        <f t="shared" ca="1" si="2"/>
        <v>44424</v>
      </c>
      <c r="O15">
        <f t="shared" ca="1" si="7"/>
        <v>4446.152501789793</v>
      </c>
      <c r="P15">
        <f t="shared" ca="1" si="8"/>
        <v>4476.3495269909345</v>
      </c>
      <c r="Q15">
        <f t="shared" ca="1" si="10"/>
        <v>8917</v>
      </c>
      <c r="R15">
        <f t="shared" ca="1" si="9"/>
        <v>-5.5020287807274144</v>
      </c>
      <c r="S15">
        <f t="shared" ca="1" si="3"/>
        <v>1.0067917205244277</v>
      </c>
      <c r="U15" s="3">
        <f t="shared" ca="1" si="4"/>
        <v>44424</v>
      </c>
      <c r="V15">
        <f t="shared" ca="1" si="5"/>
        <v>1.0542408285694393</v>
      </c>
      <c r="AK15" s="1" t="s">
        <v>45</v>
      </c>
      <c r="AL15">
        <f ca="1">IFERROR(EXP(LN((AL11 * AL8) / (AL10 * AL9)) + 1.96 * SQRT(1/AL11 + 1/AL10 + 1/AL9 + 1/AL8)),"")</f>
        <v>1.3185991080863608</v>
      </c>
      <c r="AP15" t="str">
        <f t="shared" ref="AP15:AX15" si="13">IFERROR(EXP(LN((AP11 * AP8) / (AP10 * AP9)) + 1.96 * SQRT(1/AP11 + 1/AP10 + 1/AP9 + 1/AP8)),"")</f>
        <v/>
      </c>
      <c r="AQ15" t="str">
        <f t="shared" si="13"/>
        <v/>
      </c>
      <c r="AR15" t="str">
        <f t="shared" si="13"/>
        <v/>
      </c>
      <c r="AS15" t="str">
        <f t="shared" si="13"/>
        <v/>
      </c>
      <c r="AT15" t="str">
        <f t="shared" si="13"/>
        <v/>
      </c>
      <c r="AU15" t="str">
        <f t="shared" si="13"/>
        <v/>
      </c>
      <c r="AV15" t="str">
        <f t="shared" si="13"/>
        <v/>
      </c>
      <c r="AW15" t="str">
        <f t="shared" si="13"/>
        <v/>
      </c>
      <c r="AX15" t="str">
        <f t="shared" si="13"/>
        <v/>
      </c>
    </row>
    <row r="16" spans="1:50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N16" s="3">
        <f t="shared" ca="1" si="2"/>
        <v>44431</v>
      </c>
      <c r="O16">
        <f t="shared" ca="1" si="7"/>
        <v>5026.7771260288255</v>
      </c>
      <c r="P16">
        <f t="shared" ca="1" si="8"/>
        <v>5132.5866559934057</v>
      </c>
      <c r="Q16">
        <f t="shared" ca="1" si="10"/>
        <v>10153</v>
      </c>
      <c r="R16">
        <f t="shared" ca="1" si="9"/>
        <v>-6.3637820222320443</v>
      </c>
      <c r="S16">
        <f t="shared" ca="1" si="3"/>
        <v>1.0210491786907947</v>
      </c>
      <c r="U16" s="3">
        <f t="shared" ca="1" si="4"/>
        <v>44431</v>
      </c>
      <c r="V16">
        <f t="shared" ca="1" si="5"/>
        <v>1.0691702267798018</v>
      </c>
      <c r="AK16" s="1" t="s">
        <v>46</v>
      </c>
      <c r="AL16">
        <f ca="1">IFERROR(EXP(LN((AL11 * AL8) / (AL10 * AL9)) - 1.96 * SQRT(1/AL11 + 1/AL10 + 1/AL9 + 1/AL8)),"")</f>
        <v>1.1783508323746235</v>
      </c>
      <c r="AP16" t="str">
        <f t="shared" ref="AP16:AX16" si="14">IFERROR(EXP(LN((AP11 * AP8) / (AP10 * AP9)) - 1.96 * SQRT(1/AP11 + 1/AP10 + 1/AP9 + 1/AP8)),"")</f>
        <v/>
      </c>
      <c r="AQ16" t="str">
        <f t="shared" si="14"/>
        <v/>
      </c>
      <c r="AR16" t="str">
        <f t="shared" si="14"/>
        <v/>
      </c>
      <c r="AS16" t="str">
        <f t="shared" si="14"/>
        <v/>
      </c>
      <c r="AT16" t="str">
        <f t="shared" si="14"/>
        <v/>
      </c>
      <c r="AU16" t="str">
        <f t="shared" si="14"/>
        <v/>
      </c>
      <c r="AV16" t="str">
        <f t="shared" si="14"/>
        <v/>
      </c>
      <c r="AW16" t="str">
        <f t="shared" si="14"/>
        <v/>
      </c>
      <c r="AX16" t="str">
        <f t="shared" si="14"/>
        <v/>
      </c>
    </row>
    <row r="17" spans="1:38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N17" s="3">
        <f t="shared" ca="1" si="2"/>
        <v>44438</v>
      </c>
      <c r="O17">
        <f t="shared" ca="1" si="7"/>
        <v>5609.8839205364802</v>
      </c>
      <c r="P17">
        <f t="shared" ca="1" si="8"/>
        <v>5795.4047922272066</v>
      </c>
      <c r="Q17">
        <f t="shared" ca="1" si="10"/>
        <v>11398</v>
      </c>
      <c r="R17">
        <f t="shared" ca="1" si="9"/>
        <v>-7.2887127636859077</v>
      </c>
      <c r="S17">
        <f t="shared" ca="1" si="3"/>
        <v>1.0330703583743646</v>
      </c>
      <c r="U17" s="3">
        <f t="shared" ca="1" si="4"/>
        <v>44438</v>
      </c>
      <c r="V17">
        <f t="shared" ca="1" si="5"/>
        <v>1.0817579528919985</v>
      </c>
    </row>
    <row r="18" spans="1:38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N18" s="3">
        <f t="shared" ca="1" si="2"/>
        <v>44445</v>
      </c>
      <c r="O18">
        <f t="shared" ca="1" si="7"/>
        <v>6203.553624008171</v>
      </c>
      <c r="P18">
        <f t="shared" ca="1" si="8"/>
        <v>6513.461151697813</v>
      </c>
      <c r="Q18">
        <f t="shared" ca="1" si="10"/>
        <v>12709</v>
      </c>
      <c r="R18">
        <f t="shared" ca="1" si="9"/>
        <v>-8.0147757059839932</v>
      </c>
      <c r="S18">
        <f t="shared" ca="1" si="3"/>
        <v>1.0499564518134057</v>
      </c>
      <c r="U18" s="3">
        <f t="shared" ca="1" si="4"/>
        <v>44445</v>
      </c>
      <c r="V18">
        <f t="shared" ca="1" si="5"/>
        <v>1.0994398713817559</v>
      </c>
      <c r="AK18" s="5" t="s">
        <v>186</v>
      </c>
    </row>
    <row r="19" spans="1:38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N19" s="3">
        <f t="shared" ca="1" si="2"/>
        <v>44452</v>
      </c>
      <c r="O19">
        <f t="shared" ca="1" si="7"/>
        <v>6848.2207665789028</v>
      </c>
      <c r="P19">
        <f t="shared" ca="1" si="8"/>
        <v>7225.1515023653337</v>
      </c>
      <c r="Q19">
        <f t="shared" ca="1" si="10"/>
        <v>14064</v>
      </c>
      <c r="R19">
        <f t="shared" ca="1" si="9"/>
        <v>-9.3722689442365663</v>
      </c>
      <c r="S19" s="1">
        <f t="shared" ca="1" si="3"/>
        <v>1.0550406811687425</v>
      </c>
      <c r="U19" s="3">
        <f t="shared" ca="1" si="4"/>
        <v>44452</v>
      </c>
      <c r="V19">
        <f t="shared" ca="1" si="5"/>
        <v>1.1047637154886736</v>
      </c>
    </row>
    <row r="20" spans="1:38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N20" s="3">
        <f t="shared" ca="1" si="2"/>
        <v>44459</v>
      </c>
      <c r="O20">
        <f t="shared" ca="1" si="7"/>
        <v>7494.41490129047</v>
      </c>
      <c r="P20">
        <f t="shared" ca="1" si="8"/>
        <v>7920.5626146005061</v>
      </c>
      <c r="Q20">
        <f t="shared" ca="1" si="10"/>
        <v>15404</v>
      </c>
      <c r="R20">
        <f t="shared" ca="1" si="9"/>
        <v>-10.977515890976065</v>
      </c>
      <c r="S20">
        <f t="shared" ca="1" si="3"/>
        <v>1.056862039121514</v>
      </c>
      <c r="U20" s="3">
        <f t="shared" ca="1" si="4"/>
        <v>44459</v>
      </c>
      <c r="V20">
        <f t="shared" ca="1" si="5"/>
        <v>1.1066709122584792</v>
      </c>
    </row>
    <row r="21" spans="1:38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N21" s="3">
        <f t="shared" ca="1" si="2"/>
        <v>44466</v>
      </c>
      <c r="O21">
        <f t="shared" ca="1" si="7"/>
        <v>8092.5467545008423</v>
      </c>
      <c r="P21">
        <f t="shared" ca="1" si="8"/>
        <v>8602.6872469649461</v>
      </c>
      <c r="Q21">
        <f t="shared" ca="1" si="10"/>
        <v>16683</v>
      </c>
      <c r="R21">
        <f t="shared" ca="1" si="9"/>
        <v>-12.234001465789333</v>
      </c>
      <c r="S21">
        <f t="shared" ca="1" si="3"/>
        <v>1.0630383126523648</v>
      </c>
      <c r="U21" s="3">
        <f t="shared" ca="1" si="4"/>
        <v>44466</v>
      </c>
      <c r="V21">
        <f t="shared" ca="1" si="5"/>
        <v>1.1131382675136894</v>
      </c>
      <c r="AK21" s="1"/>
    </row>
    <row r="22" spans="1:38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N22" s="3">
        <f t="shared" ca="1" si="2"/>
        <v>44473</v>
      </c>
      <c r="O22">
        <f t="shared" ca="1" si="7"/>
        <v>8677.9897110567126</v>
      </c>
      <c r="P22">
        <f t="shared" ca="1" si="8"/>
        <v>9344.8664805601638</v>
      </c>
      <c r="Q22">
        <f t="shared" ca="1" si="10"/>
        <v>18010</v>
      </c>
      <c r="R22">
        <f t="shared" ca="1" si="9"/>
        <v>-12.856191616876458</v>
      </c>
      <c r="S22">
        <f t="shared" ca="1" si="3"/>
        <v>1.0768469186652501</v>
      </c>
      <c r="U22" s="3">
        <f t="shared" ca="1" si="4"/>
        <v>44473</v>
      </c>
      <c r="V22">
        <f t="shared" ca="1" si="5"/>
        <v>1.1275976596080444</v>
      </c>
      <c r="AK22" s="1"/>
    </row>
    <row r="23" spans="1:38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N23" s="3">
        <f t="shared" ca="1" si="2"/>
        <v>44480</v>
      </c>
      <c r="O23">
        <f t="shared" ca="1" si="7"/>
        <v>9324.7222653260415</v>
      </c>
      <c r="P23">
        <f t="shared" ca="1" si="8"/>
        <v>10079.68919474896</v>
      </c>
      <c r="Q23">
        <f t="shared" ca="1" si="10"/>
        <v>19390</v>
      </c>
      <c r="R23">
        <f t="shared" ca="1" si="9"/>
        <v>-14.411460075003561</v>
      </c>
      <c r="S23">
        <f t="shared" ca="1" si="3"/>
        <v>1.0809640124328701</v>
      </c>
      <c r="U23" s="3">
        <f t="shared" ca="1" si="4"/>
        <v>44480</v>
      </c>
      <c r="V23">
        <f t="shared" ca="1" si="5"/>
        <v>1.1319087879739123</v>
      </c>
    </row>
    <row r="24" spans="1:38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N24" s="3">
        <f t="shared" ca="1" si="2"/>
        <v>44487</v>
      </c>
      <c r="O24">
        <f t="shared" ca="1" si="7"/>
        <v>10027.769614286435</v>
      </c>
      <c r="P24">
        <f t="shared" ca="1" si="8"/>
        <v>10856.651608869463</v>
      </c>
      <c r="Q24">
        <f t="shared" ca="1" si="10"/>
        <v>20868</v>
      </c>
      <c r="R24">
        <f t="shared" ca="1" si="9"/>
        <v>-16.421223155899497</v>
      </c>
      <c r="S24">
        <f t="shared" ca="1" si="3"/>
        <v>1.0826586595489918</v>
      </c>
      <c r="U24" s="3">
        <f t="shared" ca="1" si="4"/>
        <v>44487</v>
      </c>
      <c r="V24">
        <f t="shared" ca="1" si="5"/>
        <v>1.1336833021493988</v>
      </c>
    </row>
    <row r="25" spans="1:38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N25" s="3">
        <f t="shared" ca="1" si="2"/>
        <v>44494</v>
      </c>
      <c r="O25">
        <f t="shared" ca="1" si="7"/>
        <v>10795.343927202321</v>
      </c>
      <c r="P25">
        <f t="shared" ca="1" si="8"/>
        <v>11743.959783719039</v>
      </c>
      <c r="Q25">
        <f t="shared" ca="1" si="10"/>
        <v>22521</v>
      </c>
      <c r="R25">
        <f t="shared" ca="1" si="9"/>
        <v>-18.303710921361926</v>
      </c>
      <c r="S25">
        <f t="shared" ca="1" si="3"/>
        <v>1.087872685012506</v>
      </c>
      <c r="U25" s="3">
        <f t="shared" ca="1" si="4"/>
        <v>44494</v>
      </c>
      <c r="V25">
        <f t="shared" ca="1" si="5"/>
        <v>1.1391430595279897</v>
      </c>
    </row>
    <row r="26" spans="1:38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N26" s="3">
        <f t="shared" ca="1" si="2"/>
        <v>44501</v>
      </c>
      <c r="O26">
        <f t="shared" ca="1" si="7"/>
        <v>11592.999842952957</v>
      </c>
      <c r="P26">
        <f t="shared" ca="1" si="8"/>
        <v>12605.056396708718</v>
      </c>
      <c r="Q26">
        <f t="shared" ca="1" si="10"/>
        <v>24177</v>
      </c>
      <c r="R26">
        <f t="shared" ca="1" si="9"/>
        <v>-21.056239661673317</v>
      </c>
      <c r="S26">
        <f t="shared" ca="1" si="3"/>
        <v>1.087298936208557</v>
      </c>
      <c r="U26" s="3">
        <f t="shared" ca="1" si="4"/>
        <v>44501</v>
      </c>
      <c r="V26">
        <f t="shared" ca="1" si="5"/>
        <v>1.1385422705046642</v>
      </c>
      <c r="AK26" t="s">
        <v>248</v>
      </c>
      <c r="AL26">
        <f ca="1">IFERROR(VLOOKUP(DATE(2022,12,26), $U:$V, COLUMN()-COLUMN($AK26)+1, FALSE),"")</f>
        <v>1.2465040539773624</v>
      </c>
    </row>
    <row r="27" spans="1:38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N27" s="3">
        <f t="shared" ca="1" si="2"/>
        <v>44508</v>
      </c>
      <c r="O27">
        <f t="shared" ca="1" si="7"/>
        <v>12499.089002278517</v>
      </c>
      <c r="P27">
        <f t="shared" ca="1" si="8"/>
        <v>13526.920822293785</v>
      </c>
      <c r="Q27">
        <f t="shared" ca="1" si="10"/>
        <v>26001</v>
      </c>
      <c r="R27">
        <f t="shared" ca="1" si="9"/>
        <v>-25.009824572302023</v>
      </c>
      <c r="S27">
        <f t="shared" ca="1" si="3"/>
        <v>1.082232538693652</v>
      </c>
      <c r="U27" s="3">
        <f t="shared" ca="1" si="4"/>
        <v>44508</v>
      </c>
      <c r="V27">
        <f t="shared" ca="1" si="5"/>
        <v>1.133237098635359</v>
      </c>
    </row>
    <row r="28" spans="1:38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N28" s="3">
        <f t="shared" ca="1" si="2"/>
        <v>44515</v>
      </c>
      <c r="O28">
        <f t="shared" ca="1" si="7"/>
        <v>13511.748890605964</v>
      </c>
      <c r="P28">
        <f t="shared" ca="1" si="8"/>
        <v>14453.195810108231</v>
      </c>
      <c r="Q28">
        <f t="shared" ca="1" si="10"/>
        <v>27934</v>
      </c>
      <c r="R28">
        <f t="shared" ca="1" si="9"/>
        <v>-30.944700714193459</v>
      </c>
      <c r="S28">
        <f t="shared" ca="1" si="3"/>
        <v>1.0696761705034947</v>
      </c>
      <c r="U28" s="3">
        <f t="shared" ca="1" si="4"/>
        <v>44515</v>
      </c>
      <c r="V28">
        <f t="shared" ca="1" si="5"/>
        <v>1.120088961106259</v>
      </c>
    </row>
    <row r="29" spans="1:38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N29" s="3">
        <f t="shared" ca="1" si="2"/>
        <v>44522</v>
      </c>
      <c r="O29">
        <f t="shared" ca="1" si="7"/>
        <v>14556.794354586165</v>
      </c>
      <c r="P29">
        <f t="shared" ca="1" si="8"/>
        <v>15474.674085745237</v>
      </c>
      <c r="Q29">
        <f t="shared" ca="1" si="10"/>
        <v>29995</v>
      </c>
      <c r="R29">
        <f t="shared" ca="1" si="9"/>
        <v>-36.468440331402235</v>
      </c>
      <c r="S29">
        <f t="shared" ca="1" si="3"/>
        <v>1.0630550730332939</v>
      </c>
      <c r="U29" s="3">
        <f t="shared" ca="1" si="4"/>
        <v>44522</v>
      </c>
      <c r="V29">
        <f t="shared" ca="1" si="5"/>
        <v>1.1131558177949616</v>
      </c>
    </row>
    <row r="30" spans="1:38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N30" s="3">
        <f t="shared" ca="1" si="2"/>
        <v>44529</v>
      </c>
      <c r="O30">
        <f t="shared" ca="1" si="7"/>
        <v>15653.644738970268</v>
      </c>
      <c r="P30">
        <f t="shared" ca="1" si="8"/>
        <v>16531.077854787876</v>
      </c>
      <c r="Q30">
        <f t="shared" ca="1" si="10"/>
        <v>32142</v>
      </c>
      <c r="R30">
        <f t="shared" ca="1" si="9"/>
        <v>-42.722593758146104</v>
      </c>
      <c r="S30">
        <f t="shared" ca="1" si="3"/>
        <v>1.0560529595790051</v>
      </c>
      <c r="U30" s="3">
        <f t="shared" ca="1" si="4"/>
        <v>44529</v>
      </c>
      <c r="V30">
        <f t="shared" ca="1" si="5"/>
        <v>1.1058237015892964</v>
      </c>
    </row>
    <row r="31" spans="1:38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N31" s="3">
        <f t="shared" ca="1" si="2"/>
        <v>44536</v>
      </c>
      <c r="O31">
        <f t="shared" ca="1" si="7"/>
        <v>16763.614921855464</v>
      </c>
      <c r="P31">
        <f t="shared" ca="1" si="8"/>
        <v>17564.204208871321</v>
      </c>
      <c r="Q31">
        <f t="shared" ca="1" si="10"/>
        <v>34278</v>
      </c>
      <c r="R31">
        <f t="shared" ca="1" si="9"/>
        <v>-49.819130726784351</v>
      </c>
      <c r="S31">
        <f t="shared" ca="1" si="3"/>
        <v>1.0477575565143824</v>
      </c>
      <c r="U31" s="3">
        <f t="shared" ca="1" si="4"/>
        <v>44536</v>
      </c>
      <c r="V31">
        <f t="shared" ca="1" si="5"/>
        <v>1.0971373443002139</v>
      </c>
    </row>
    <row r="32" spans="1:38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N32" s="3">
        <f t="shared" ca="1" si="2"/>
        <v>44543</v>
      </c>
      <c r="O32">
        <f t="shared" ca="1" si="7"/>
        <v>17807.086464622189</v>
      </c>
      <c r="P32">
        <f t="shared" ca="1" si="8"/>
        <v>18553.389287435912</v>
      </c>
      <c r="Q32">
        <f t="shared" ca="1" si="10"/>
        <v>36304</v>
      </c>
      <c r="R32">
        <f t="shared" ca="1" si="9"/>
        <v>-56.475752058104263</v>
      </c>
      <c r="S32">
        <f t="shared" ca="1" si="3"/>
        <v>1.0419104396609979</v>
      </c>
      <c r="U32" s="3">
        <f t="shared" ca="1" si="4"/>
        <v>44543</v>
      </c>
      <c r="V32">
        <f t="shared" ca="1" si="5"/>
        <v>1.091014658554404</v>
      </c>
    </row>
    <row r="33" spans="1:22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N33" s="3">
        <f t="shared" ca="1" si="2"/>
        <v>44550</v>
      </c>
      <c r="O33">
        <f t="shared" ca="1" si="7"/>
        <v>18813.585217264972</v>
      </c>
      <c r="P33">
        <f t="shared" ca="1" si="8"/>
        <v>19460.280430069539</v>
      </c>
      <c r="Q33">
        <f t="shared" ca="1" si="10"/>
        <v>38210</v>
      </c>
      <c r="R33">
        <f t="shared" ca="1" si="9"/>
        <v>-63.865647334510868</v>
      </c>
      <c r="S33">
        <f t="shared" ca="1" si="3"/>
        <v>1.0343738423770024</v>
      </c>
      <c r="U33" s="3">
        <f t="shared" ca="1" si="4"/>
        <v>44550</v>
      </c>
      <c r="V33">
        <f t="shared" ca="1" si="5"/>
        <v>1.0831228688194476</v>
      </c>
    </row>
    <row r="34" spans="1:22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N34" s="3">
        <f t="shared" ca="1" si="2"/>
        <v>44557</v>
      </c>
      <c r="O34">
        <f t="shared" ca="1" si="7"/>
        <v>19783.051355497828</v>
      </c>
      <c r="P34">
        <f t="shared" ca="1" si="8"/>
        <v>20313.510816703831</v>
      </c>
      <c r="Q34">
        <f t="shared" ca="1" si="10"/>
        <v>40025</v>
      </c>
      <c r="R34">
        <f t="shared" ca="1" si="9"/>
        <v>-71.562172201658541</v>
      </c>
      <c r="S34">
        <f t="shared" ca="1" si="3"/>
        <v>1.0268138343106805</v>
      </c>
      <c r="U34" s="3">
        <f t="shared" ca="1" si="4"/>
        <v>44557</v>
      </c>
      <c r="V34">
        <f t="shared" ca="1" si="5"/>
        <v>1.0752065649749154</v>
      </c>
    </row>
    <row r="35" spans="1:22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N35" s="3">
        <f t="shared" ca="1" si="2"/>
        <v>44564</v>
      </c>
      <c r="O35">
        <f t="shared" ca="1" si="7"/>
        <v>20655.040741462188</v>
      </c>
      <c r="P35">
        <f t="shared" ca="1" si="8"/>
        <v>21111.17438486742</v>
      </c>
      <c r="Q35">
        <f t="shared" ca="1" si="10"/>
        <v>41688</v>
      </c>
      <c r="R35">
        <f t="shared" ca="1" si="9"/>
        <v>-78.215126329610939</v>
      </c>
      <c r="S35">
        <f t="shared" ca="1" si="3"/>
        <v>1.0220834056497214</v>
      </c>
      <c r="U35" s="3">
        <f t="shared" ca="1" si="4"/>
        <v>44564</v>
      </c>
      <c r="V35">
        <f t="shared" ca="1" si="5"/>
        <v>1.0702531958426977</v>
      </c>
    </row>
    <row r="36" spans="1:22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N36" s="3">
        <f t="shared" ca="1" si="2"/>
        <v>44571</v>
      </c>
      <c r="O36">
        <f t="shared" ca="1" si="7"/>
        <v>21483.683657865666</v>
      </c>
      <c r="P36">
        <f t="shared" ca="1" si="8"/>
        <v>21940.820789769779</v>
      </c>
      <c r="Q36">
        <f t="shared" ca="1" si="10"/>
        <v>43341</v>
      </c>
      <c r="R36">
        <f t="shared" ca="1" si="9"/>
        <v>-83.504447635445104</v>
      </c>
      <c r="S36">
        <f t="shared" ca="1" si="3"/>
        <v>1.0212783403062606</v>
      </c>
      <c r="U36" s="3">
        <f t="shared" ca="1" si="4"/>
        <v>44571</v>
      </c>
      <c r="V36">
        <f t="shared" ca="1" si="5"/>
        <v>1.0694101885578338</v>
      </c>
    </row>
    <row r="37" spans="1:22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N37" s="3">
        <f t="shared" ca="1" si="2"/>
        <v>44578</v>
      </c>
      <c r="O37">
        <f t="shared" ca="1" si="7"/>
        <v>22187.927299047427</v>
      </c>
      <c r="P37">
        <f t="shared" ca="1" si="8"/>
        <v>22710.064647791769</v>
      </c>
      <c r="Q37">
        <f t="shared" ca="1" si="10"/>
        <v>44811</v>
      </c>
      <c r="R37">
        <f t="shared" ca="1" si="9"/>
        <v>-86.991946839196316</v>
      </c>
      <c r="S37">
        <f t="shared" ca="1" si="3"/>
        <v>1.0235324977275708</v>
      </c>
      <c r="U37" s="3">
        <f t="shared" ca="1" si="4"/>
        <v>44578</v>
      </c>
      <c r="V37">
        <f t="shared" ca="1" si="5"/>
        <v>1.0717705822113794</v>
      </c>
    </row>
    <row r="38" spans="1:22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N38" s="3">
        <f t="shared" ca="1" si="2"/>
        <v>44585</v>
      </c>
      <c r="O38">
        <f t="shared" ca="1" si="7"/>
        <v>22898.889855108027</v>
      </c>
      <c r="P38">
        <f t="shared" ca="1" si="8"/>
        <v>23522.071083115497</v>
      </c>
      <c r="Q38">
        <f t="shared" ca="1" si="10"/>
        <v>46331</v>
      </c>
      <c r="R38">
        <f t="shared" ca="1" si="9"/>
        <v>-89.960938223521225</v>
      </c>
      <c r="S38">
        <f t="shared" ca="1" si="3"/>
        <v>1.0272144733631468</v>
      </c>
      <c r="U38" s="3">
        <f t="shared" ca="1" si="4"/>
        <v>44585</v>
      </c>
      <c r="V38">
        <f t="shared" ca="1" si="5"/>
        <v>1.0756260857536613</v>
      </c>
    </row>
    <row r="39" spans="1:22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N39" s="3">
        <f t="shared" ca="1" si="2"/>
        <v>44592</v>
      </c>
      <c r="O39">
        <f t="shared" ca="1" si="7"/>
        <v>23695.640661829279</v>
      </c>
      <c r="P39">
        <f t="shared" ca="1" si="8"/>
        <v>24370.903106048005</v>
      </c>
      <c r="Q39">
        <f t="shared" ca="1" si="10"/>
        <v>47972</v>
      </c>
      <c r="R39">
        <f t="shared" ca="1" si="9"/>
        <v>-94.543767877286882</v>
      </c>
      <c r="S39">
        <f t="shared" ca="1" si="3"/>
        <v>1.0284973280045764</v>
      </c>
      <c r="U39" s="3">
        <f t="shared" ca="1" si="4"/>
        <v>44592</v>
      </c>
      <c r="V39">
        <f t="shared" ca="1" si="5"/>
        <v>1.0769694000783068</v>
      </c>
    </row>
    <row r="40" spans="1:22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N40" s="3">
        <f t="shared" ca="1" si="2"/>
        <v>44599</v>
      </c>
      <c r="O40">
        <f t="shared" ca="1" si="7"/>
        <v>24482.753247966953</v>
      </c>
      <c r="P40">
        <f t="shared" ca="1" si="8"/>
        <v>25259.460595616409</v>
      </c>
      <c r="Q40">
        <f t="shared" ca="1" si="10"/>
        <v>49644</v>
      </c>
      <c r="R40">
        <f t="shared" ca="1" si="9"/>
        <v>-98.213843583362177</v>
      </c>
      <c r="S40">
        <f t="shared" ca="1" si="3"/>
        <v>1.0317246732743979</v>
      </c>
      <c r="U40" s="3">
        <f t="shared" ca="1" si="4"/>
        <v>44599</v>
      </c>
      <c r="V40">
        <f t="shared" ca="1" si="5"/>
        <v>1.080348846970822</v>
      </c>
    </row>
    <row r="41" spans="1:22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N41" s="3">
        <f t="shared" ref="N41:N72" ca="1" si="15">OFFSET(A108,$D$2,0)</f>
        <v>44606</v>
      </c>
      <c r="O41">
        <f t="shared" ca="1" si="7"/>
        <v>25257.126529929825</v>
      </c>
      <c r="P41">
        <f t="shared" ca="1" si="8"/>
        <v>26114.18382141511</v>
      </c>
      <c r="Q41">
        <f t="shared" ca="1" si="10"/>
        <v>51269</v>
      </c>
      <c r="R41">
        <f t="shared" ca="1" si="9"/>
        <v>-102.31035134493141</v>
      </c>
      <c r="S41">
        <f t="shared" ref="S41:S72" ca="1" si="16">P41/$O41</f>
        <v>1.0339332857389643</v>
      </c>
      <c r="U41" s="3">
        <f t="shared" ref="U41:U72" ca="1" si="17">N41</f>
        <v>44606</v>
      </c>
      <c r="V41">
        <f t="shared" ref="V41:V72" ca="1" si="18">S41/OFFSET(S$9, $E$2-1,0)</f>
        <v>1.0826615491784051</v>
      </c>
    </row>
    <row r="42" spans="1:22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N42" s="3">
        <f t="shared" ca="1" si="15"/>
        <v>44613</v>
      </c>
      <c r="O42">
        <f t="shared" ref="O42:O73" ca="1" si="19">OFFSET(K109,$D$2,0)+O41</f>
        <v>25982.717380281552</v>
      </c>
      <c r="P42">
        <f t="shared" ref="P42:P73" ca="1" si="20">OFFSET(L109,$D$2,0)+P41</f>
        <v>26912.579753516384</v>
      </c>
      <c r="Q42">
        <f t="shared" ca="1" si="10"/>
        <v>52789</v>
      </c>
      <c r="R42">
        <f t="shared" ca="1" si="9"/>
        <v>-106.29713379793975</v>
      </c>
      <c r="S42">
        <f t="shared" ca="1" si="16"/>
        <v>1.035787726111377</v>
      </c>
      <c r="U42" s="3">
        <f t="shared" ca="1" si="17"/>
        <v>44613</v>
      </c>
      <c r="V42">
        <f t="shared" ca="1" si="18"/>
        <v>1.084603387509899</v>
      </c>
    </row>
    <row r="43" spans="1:22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N43" s="3">
        <f t="shared" ca="1" si="15"/>
        <v>44620</v>
      </c>
      <c r="O43">
        <f t="shared" ca="1" si="19"/>
        <v>26715.068884786175</v>
      </c>
      <c r="P43">
        <f t="shared" ca="1" si="20"/>
        <v>27711.49838945868</v>
      </c>
      <c r="Q43">
        <f t="shared" ca="1" si="10"/>
        <v>54316</v>
      </c>
      <c r="R43">
        <f t="shared" ca="1" si="9"/>
        <v>-110.56727424485143</v>
      </c>
      <c r="S43">
        <f t="shared" ca="1" si="16"/>
        <v>1.0372984067145699</v>
      </c>
      <c r="U43" s="3">
        <f t="shared" ca="1" si="17"/>
        <v>44620</v>
      </c>
      <c r="V43">
        <f t="shared" ca="1" si="18"/>
        <v>1.0861852650108226</v>
      </c>
    </row>
    <row r="44" spans="1:22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N44" s="3">
        <f t="shared" ca="1" si="15"/>
        <v>44627</v>
      </c>
      <c r="O44">
        <f t="shared" ca="1" si="19"/>
        <v>27415.018933866184</v>
      </c>
      <c r="P44">
        <f t="shared" ca="1" si="20"/>
        <v>28500.175290297273</v>
      </c>
      <c r="Q44">
        <f t="shared" ca="1" si="10"/>
        <v>55801</v>
      </c>
      <c r="R44">
        <f t="shared" ca="1" si="9"/>
        <v>-114.19422416345333</v>
      </c>
      <c r="S44">
        <f t="shared" ca="1" si="16"/>
        <v>1.039582549953689</v>
      </c>
      <c r="U44" s="3">
        <f t="shared" ca="1" si="17"/>
        <v>44627</v>
      </c>
      <c r="V44">
        <f t="shared" ca="1" si="18"/>
        <v>1.0885770576844116</v>
      </c>
    </row>
    <row r="45" spans="1:22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N45" s="3">
        <f t="shared" ca="1" si="15"/>
        <v>44634</v>
      </c>
      <c r="O45">
        <f t="shared" ca="1" si="19"/>
        <v>28069.103390098317</v>
      </c>
      <c r="P45">
        <f t="shared" ca="1" si="20"/>
        <v>29299.158811489251</v>
      </c>
      <c r="Q45">
        <f t="shared" ca="1" si="10"/>
        <v>57252</v>
      </c>
      <c r="R45">
        <f t="shared" ca="1" si="9"/>
        <v>-116.26220158756769</v>
      </c>
      <c r="S45">
        <f t="shared" ca="1" si="16"/>
        <v>1.0438223980401473</v>
      </c>
      <c r="U45" s="3">
        <f t="shared" ca="1" si="17"/>
        <v>44634</v>
      </c>
      <c r="V45">
        <f t="shared" ca="1" si="18"/>
        <v>1.0930167256599765</v>
      </c>
    </row>
    <row r="46" spans="1:22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N46" s="3">
        <f t="shared" ca="1" si="15"/>
        <v>44641</v>
      </c>
      <c r="O46">
        <f t="shared" ca="1" si="19"/>
        <v>28754.686242781736</v>
      </c>
      <c r="P46">
        <f t="shared" ca="1" si="20"/>
        <v>30174.899365591202</v>
      </c>
      <c r="Q46">
        <f t="shared" ca="1" si="10"/>
        <v>58812</v>
      </c>
      <c r="R46">
        <f t="shared" ca="1" si="9"/>
        <v>-117.58560837293771</v>
      </c>
      <c r="S46">
        <f t="shared" ca="1" si="16"/>
        <v>1.0493906666488486</v>
      </c>
      <c r="U46" s="3">
        <f t="shared" ca="1" si="17"/>
        <v>44641</v>
      </c>
      <c r="V46">
        <f t="shared" ca="1" si="18"/>
        <v>1.0988474213163499</v>
      </c>
    </row>
    <row r="47" spans="1:22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N47" s="3">
        <f t="shared" ca="1" si="15"/>
        <v>44648</v>
      </c>
      <c r="O47">
        <f t="shared" ca="1" si="19"/>
        <v>29471.817470736707</v>
      </c>
      <c r="P47">
        <f t="shared" ca="1" si="20"/>
        <v>31073.583274449604</v>
      </c>
      <c r="Q47">
        <f t="shared" ca="1" si="10"/>
        <v>60426</v>
      </c>
      <c r="R47">
        <f t="shared" ca="1" si="9"/>
        <v>-119.40074518631445</v>
      </c>
      <c r="S47">
        <f t="shared" ca="1" si="16"/>
        <v>1.0543490677255765</v>
      </c>
      <c r="U47" s="3">
        <f t="shared" ca="1" si="17"/>
        <v>44648</v>
      </c>
      <c r="V47">
        <f t="shared" ca="1" si="18"/>
        <v>1.1040395069810853</v>
      </c>
    </row>
    <row r="48" spans="1:22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N48" s="3">
        <f t="shared" ca="1" si="15"/>
        <v>44655</v>
      </c>
      <c r="O48">
        <f t="shared" ca="1" si="19"/>
        <v>30120.233887093636</v>
      </c>
      <c r="P48">
        <f t="shared" ca="1" si="20"/>
        <v>31938.560248282847</v>
      </c>
      <c r="Q48">
        <f t="shared" ca="1" si="10"/>
        <v>61939</v>
      </c>
      <c r="R48">
        <f t="shared" ca="1" si="9"/>
        <v>-119.79413537648361</v>
      </c>
      <c r="S48">
        <f t="shared" ca="1" si="16"/>
        <v>1.06036893232653</v>
      </c>
      <c r="U48" s="3">
        <f t="shared" ca="1" si="17"/>
        <v>44655</v>
      </c>
      <c r="V48">
        <f t="shared" ca="1" si="18"/>
        <v>1.1103430819066711</v>
      </c>
    </row>
    <row r="49" spans="1:22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N49" s="3">
        <f t="shared" ca="1" si="15"/>
        <v>44662</v>
      </c>
      <c r="O49">
        <f t="shared" ca="1" si="19"/>
        <v>30742.259445057753</v>
      </c>
      <c r="P49">
        <f t="shared" ca="1" si="20"/>
        <v>32799.139945508119</v>
      </c>
      <c r="Q49">
        <f t="shared" ca="1" si="10"/>
        <v>63422</v>
      </c>
      <c r="R49">
        <f t="shared" ca="1" si="9"/>
        <v>-119.39939056587173</v>
      </c>
      <c r="S49">
        <f t="shared" ca="1" si="16"/>
        <v>1.066907265034517</v>
      </c>
      <c r="U49" s="3">
        <f t="shared" ca="1" si="17"/>
        <v>44662</v>
      </c>
      <c r="V49">
        <f t="shared" ca="1" si="18"/>
        <v>1.117189559833546</v>
      </c>
    </row>
    <row r="50" spans="1:22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N50" s="3">
        <f t="shared" ca="1" si="15"/>
        <v>44669</v>
      </c>
      <c r="O50">
        <f t="shared" ca="1" si="19"/>
        <v>31319.206883285107</v>
      </c>
      <c r="P50">
        <f t="shared" ca="1" si="20"/>
        <v>33659.227735378452</v>
      </c>
      <c r="Q50">
        <f t="shared" ca="1" si="10"/>
        <v>64861</v>
      </c>
      <c r="R50">
        <f t="shared" ca="1" si="9"/>
        <v>-117.43461866355938</v>
      </c>
      <c r="S50">
        <f t="shared" ca="1" si="16"/>
        <v>1.0747152014677039</v>
      </c>
      <c r="U50" s="3">
        <f t="shared" ca="1" si="17"/>
        <v>44669</v>
      </c>
      <c r="V50">
        <f t="shared" ca="1" si="18"/>
        <v>1.1253654766661285</v>
      </c>
    </row>
    <row r="51" spans="1:22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N51" s="3">
        <f t="shared" ca="1" si="15"/>
        <v>44676</v>
      </c>
      <c r="O51">
        <f t="shared" ca="1" si="19"/>
        <v>31953.631130432139</v>
      </c>
      <c r="P51">
        <f t="shared" ca="1" si="20"/>
        <v>34520.773096718185</v>
      </c>
      <c r="Q51">
        <f t="shared" ca="1" si="10"/>
        <v>66357</v>
      </c>
      <c r="R51">
        <f t="shared" ca="1" si="9"/>
        <v>-117.40422715032764</v>
      </c>
      <c r="S51">
        <f t="shared" ca="1" si="16"/>
        <v>1.0803396007110171</v>
      </c>
      <c r="U51" s="3">
        <f t="shared" ca="1" si="17"/>
        <v>44676</v>
      </c>
      <c r="V51">
        <f t="shared" ca="1" si="18"/>
        <v>1.131254948338966</v>
      </c>
    </row>
    <row r="52" spans="1:22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N52" s="3">
        <f t="shared" ca="1" si="15"/>
        <v>44683</v>
      </c>
      <c r="O52">
        <f t="shared" ca="1" si="19"/>
        <v>32585.450506258534</v>
      </c>
      <c r="P52">
        <f t="shared" ca="1" si="20"/>
        <v>35357.474955120466</v>
      </c>
      <c r="Q52">
        <f t="shared" ca="1" si="10"/>
        <v>67825</v>
      </c>
      <c r="R52">
        <f t="shared" ca="1" si="9"/>
        <v>-117.92546137899626</v>
      </c>
      <c r="S52">
        <f t="shared" ca="1" si="16"/>
        <v>1.0850693915779843</v>
      </c>
      <c r="U52" s="3">
        <f t="shared" ca="1" si="17"/>
        <v>44683</v>
      </c>
      <c r="V52">
        <f t="shared" ca="1" si="18"/>
        <v>1.1362076496185856</v>
      </c>
    </row>
    <row r="53" spans="1:22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N53" s="3">
        <f t="shared" ca="1" si="15"/>
        <v>44690</v>
      </c>
      <c r="O53">
        <f t="shared" ca="1" si="19"/>
        <v>33193.894432625784</v>
      </c>
      <c r="P53">
        <f t="shared" ca="1" si="20"/>
        <v>36203.433404561438</v>
      </c>
      <c r="Q53">
        <f t="shared" ca="1" si="10"/>
        <v>69280</v>
      </c>
      <c r="R53">
        <f t="shared" ca="1" si="9"/>
        <v>-117.32783718721475</v>
      </c>
      <c r="S53">
        <f t="shared" ca="1" si="16"/>
        <v>1.0906654378275549</v>
      </c>
      <c r="U53" s="3">
        <f t="shared" ca="1" si="17"/>
        <v>44690</v>
      </c>
      <c r="V53">
        <f t="shared" ca="1" si="18"/>
        <v>1.1420674320488453</v>
      </c>
    </row>
    <row r="54" spans="1:22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N54" s="3">
        <f t="shared" ca="1" si="15"/>
        <v>44697</v>
      </c>
      <c r="O54">
        <f t="shared" ca="1" si="19"/>
        <v>33768.533795892188</v>
      </c>
      <c r="P54">
        <f t="shared" ca="1" si="20"/>
        <v>36989.559663329848</v>
      </c>
      <c r="Q54">
        <f t="shared" ca="1" si="10"/>
        <v>70641</v>
      </c>
      <c r="R54">
        <f t="shared" ca="1" si="9"/>
        <v>-117.0934592220292</v>
      </c>
      <c r="S54">
        <f t="shared" ca="1" si="16"/>
        <v>1.0953854226217392</v>
      </c>
      <c r="U54" s="3">
        <f t="shared" ca="1" si="17"/>
        <v>44697</v>
      </c>
      <c r="V54">
        <f t="shared" ca="1" si="18"/>
        <v>1.1470098651050729</v>
      </c>
    </row>
    <row r="55" spans="1:22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N55" s="3">
        <f t="shared" ca="1" si="15"/>
        <v>44704</v>
      </c>
      <c r="O55">
        <f t="shared" ca="1" si="19"/>
        <v>34295.794611266167</v>
      </c>
      <c r="P55">
        <f t="shared" ca="1" si="20"/>
        <v>37736.341675843651</v>
      </c>
      <c r="Q55">
        <f t="shared" ca="1" si="10"/>
        <v>71916</v>
      </c>
      <c r="R55">
        <f t="shared" ca="1" si="9"/>
        <v>-116.13628710980993</v>
      </c>
      <c r="S55">
        <f t="shared" ca="1" si="16"/>
        <v>1.1003197944113901</v>
      </c>
      <c r="U55" s="3">
        <f t="shared" ca="1" si="17"/>
        <v>44704</v>
      </c>
      <c r="V55">
        <f t="shared" ca="1" si="18"/>
        <v>1.1521767890059582</v>
      </c>
    </row>
    <row r="56" spans="1:22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N56" s="3">
        <f t="shared" ca="1" si="15"/>
        <v>44711</v>
      </c>
      <c r="O56">
        <f t="shared" ca="1" si="19"/>
        <v>34853.660265069091</v>
      </c>
      <c r="P56">
        <f t="shared" ca="1" si="20"/>
        <v>38507.964059464575</v>
      </c>
      <c r="Q56">
        <f t="shared" ca="1" si="10"/>
        <v>73246</v>
      </c>
      <c r="R56">
        <f t="shared" ca="1" si="9"/>
        <v>-115.62432453366637</v>
      </c>
      <c r="S56">
        <f t="shared" ca="1" si="16"/>
        <v>1.1048470595800777</v>
      </c>
      <c r="U56" s="3">
        <f t="shared" ca="1" si="17"/>
        <v>44711</v>
      </c>
      <c r="V56">
        <f t="shared" ca="1" si="18"/>
        <v>1.1569174197494299</v>
      </c>
    </row>
    <row r="57" spans="1:22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N57" s="3">
        <f t="shared" ca="1" si="15"/>
        <v>44718</v>
      </c>
      <c r="O57">
        <f t="shared" ca="1" si="19"/>
        <v>35422.388479050394</v>
      </c>
      <c r="P57">
        <f t="shared" ca="1" si="20"/>
        <v>39270.404033707848</v>
      </c>
      <c r="Q57">
        <f t="shared" ca="1" si="10"/>
        <v>74577</v>
      </c>
      <c r="R57">
        <f t="shared" ca="1" si="9"/>
        <v>-115.79251275824208</v>
      </c>
      <c r="S57">
        <f t="shared" ca="1" si="16"/>
        <v>1.108632300640406</v>
      </c>
      <c r="U57" s="3">
        <f t="shared" ca="1" si="17"/>
        <v>44718</v>
      </c>
      <c r="V57">
        <f t="shared" ca="1" si="18"/>
        <v>1.1608810555148261</v>
      </c>
    </row>
    <row r="58" spans="1:22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N58" s="3">
        <f t="shared" ca="1" si="15"/>
        <v>44725</v>
      </c>
      <c r="O58">
        <f t="shared" ca="1" si="19"/>
        <v>35979.062154799532</v>
      </c>
      <c r="P58">
        <f t="shared" ca="1" si="20"/>
        <v>40006.199136859352</v>
      </c>
      <c r="Q58">
        <f t="shared" ca="1" si="10"/>
        <v>75869</v>
      </c>
      <c r="R58">
        <f t="shared" ca="1" si="9"/>
        <v>-116.26129165888415</v>
      </c>
      <c r="S58">
        <f t="shared" ca="1" si="16"/>
        <v>1.1119300154276703</v>
      </c>
      <c r="U58" s="3">
        <f t="shared" ca="1" si="17"/>
        <v>44725</v>
      </c>
      <c r="V58">
        <f t="shared" ca="1" si="18"/>
        <v>1.164334188371243</v>
      </c>
    </row>
    <row r="59" spans="1:22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N59" s="3">
        <f t="shared" ca="1" si="15"/>
        <v>44732</v>
      </c>
      <c r="O59">
        <f t="shared" ca="1" si="19"/>
        <v>36506.968936509278</v>
      </c>
      <c r="P59">
        <f t="shared" ca="1" si="20"/>
        <v>40726.051242164816</v>
      </c>
      <c r="Q59">
        <f t="shared" ca="1" si="10"/>
        <v>77117</v>
      </c>
      <c r="R59">
        <f t="shared" ca="1" si="9"/>
        <v>-116.0201786740945</v>
      </c>
      <c r="S59">
        <f t="shared" ca="1" si="16"/>
        <v>1.1155692304390734</v>
      </c>
      <c r="U59" s="3">
        <f t="shared" ca="1" si="17"/>
        <v>44732</v>
      </c>
      <c r="V59">
        <f t="shared" ca="1" si="18"/>
        <v>1.1681449160230015</v>
      </c>
    </row>
    <row r="60" spans="1:22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N60" s="3">
        <f t="shared" ca="1" si="15"/>
        <v>44739</v>
      </c>
      <c r="O60">
        <f t="shared" ca="1" si="19"/>
        <v>37120.916594603048</v>
      </c>
      <c r="P60">
        <f t="shared" ca="1" si="20"/>
        <v>41518.211621028662</v>
      </c>
      <c r="Q60">
        <f t="shared" ca="1" si="10"/>
        <v>78522</v>
      </c>
      <c r="R60">
        <f t="shared" ca="1" si="9"/>
        <v>-117.12821563170291</v>
      </c>
      <c r="S60">
        <f t="shared" ca="1" si="16"/>
        <v>1.1184586866334256</v>
      </c>
      <c r="U60" s="3">
        <f t="shared" ca="1" si="17"/>
        <v>44739</v>
      </c>
      <c r="V60">
        <f t="shared" ca="1" si="18"/>
        <v>1.1711705494587454</v>
      </c>
    </row>
    <row r="61" spans="1:22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N61" s="3">
        <f t="shared" ca="1" si="15"/>
        <v>44746</v>
      </c>
      <c r="O61">
        <f t="shared" ca="1" si="19"/>
        <v>37646.533473104384</v>
      </c>
      <c r="P61">
        <f t="shared" ca="1" si="20"/>
        <v>42250.807619160129</v>
      </c>
      <c r="Q61">
        <f t="shared" ca="1" si="10"/>
        <v>79781</v>
      </c>
      <c r="R61">
        <f t="shared" ca="1" si="9"/>
        <v>-116.34109226451255</v>
      </c>
      <c r="S61">
        <f t="shared" ca="1" si="16"/>
        <v>1.1223027386929305</v>
      </c>
      <c r="U61" s="3">
        <f t="shared" ca="1" si="17"/>
        <v>44746</v>
      </c>
      <c r="V61">
        <f t="shared" ca="1" si="18"/>
        <v>1.1751957679281282</v>
      </c>
    </row>
    <row r="62" spans="1:22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N62" s="3">
        <f t="shared" ca="1" si="15"/>
        <v>44753</v>
      </c>
      <c r="O62">
        <f t="shared" ca="1" si="19"/>
        <v>38206.036443327466</v>
      </c>
      <c r="P62">
        <f t="shared" ca="1" si="20"/>
        <v>42956.835678052674</v>
      </c>
      <c r="Q62">
        <f t="shared" ca="1" si="10"/>
        <v>81045</v>
      </c>
      <c r="R62">
        <f t="shared" ca="1" si="9"/>
        <v>-117.87212138014729</v>
      </c>
      <c r="S62">
        <f t="shared" ca="1" si="16"/>
        <v>1.1243468225700999</v>
      </c>
      <c r="U62" s="3">
        <f t="shared" ca="1" si="17"/>
        <v>44753</v>
      </c>
      <c r="V62">
        <f t="shared" ca="1" si="18"/>
        <v>1.1773361874770791</v>
      </c>
    </row>
    <row r="63" spans="1:22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N63" s="3">
        <f t="shared" ca="1" si="15"/>
        <v>44760</v>
      </c>
      <c r="O63">
        <f t="shared" ca="1" si="19"/>
        <v>38840.298213411865</v>
      </c>
      <c r="P63">
        <f t="shared" ca="1" si="20"/>
        <v>43856.04713790596</v>
      </c>
      <c r="Q63">
        <f t="shared" ca="1" si="10"/>
        <v>82580</v>
      </c>
      <c r="R63">
        <f t="shared" ca="1" si="9"/>
        <v>-116.34535131782468</v>
      </c>
      <c r="S63">
        <f t="shared" ca="1" si="16"/>
        <v>1.1291377552493178</v>
      </c>
      <c r="U63" s="3">
        <f t="shared" ca="1" si="17"/>
        <v>44760</v>
      </c>
      <c r="V63">
        <f t="shared" ca="1" si="18"/>
        <v>1.1823529121226972</v>
      </c>
    </row>
    <row r="64" spans="1:22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N64" s="3">
        <f t="shared" ca="1" si="15"/>
        <v>44767</v>
      </c>
      <c r="O64">
        <f t="shared" ca="1" si="19"/>
        <v>39437.358332743985</v>
      </c>
      <c r="P64">
        <f t="shared" ca="1" si="20"/>
        <v>44666.712886397254</v>
      </c>
      <c r="Q64">
        <f t="shared" ca="1" si="10"/>
        <v>83988</v>
      </c>
      <c r="R64">
        <f t="shared" ca="1" si="9"/>
        <v>-116.07121914124582</v>
      </c>
      <c r="S64">
        <f t="shared" ca="1" si="16"/>
        <v>1.1325990070007161</v>
      </c>
      <c r="U64" s="3">
        <f t="shared" ca="1" si="17"/>
        <v>44767</v>
      </c>
      <c r="V64">
        <f t="shared" ca="1" si="18"/>
        <v>1.1859772892802496</v>
      </c>
    </row>
    <row r="65" spans="1:22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N65" s="3">
        <f t="shared" ca="1" si="15"/>
        <v>44774</v>
      </c>
      <c r="O65">
        <f t="shared" ca="1" si="19"/>
        <v>40028.606228935496</v>
      </c>
      <c r="P65">
        <f t="shared" ca="1" si="20"/>
        <v>45547.49374659529</v>
      </c>
      <c r="Q65">
        <f t="shared" ca="1" si="10"/>
        <v>85463</v>
      </c>
      <c r="R65">
        <f t="shared" ca="1" si="9"/>
        <v>-113.09997553078574</v>
      </c>
      <c r="S65">
        <f t="shared" ca="1" si="16"/>
        <v>1.1378735868567502</v>
      </c>
      <c r="U65" s="3">
        <f t="shared" ca="1" si="17"/>
        <v>44774</v>
      </c>
      <c r="V65">
        <f t="shared" ca="1" si="18"/>
        <v>1.1915004549205912</v>
      </c>
    </row>
    <row r="66" spans="1:22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N66" s="3">
        <f t="shared" ca="1" si="15"/>
        <v>44781</v>
      </c>
      <c r="O66">
        <f t="shared" ca="1" si="19"/>
        <v>40687.472756863361</v>
      </c>
      <c r="P66">
        <f t="shared" ca="1" si="20"/>
        <v>46375.592250240297</v>
      </c>
      <c r="Q66">
        <f t="shared" ca="1" si="10"/>
        <v>86948</v>
      </c>
      <c r="R66">
        <f t="shared" ca="1" si="9"/>
        <v>-115.06500710366527</v>
      </c>
      <c r="S66">
        <f t="shared" ca="1" si="16"/>
        <v>1.1398002654863206</v>
      </c>
      <c r="U66" s="3">
        <f t="shared" ca="1" si="17"/>
        <v>44781</v>
      </c>
      <c r="V66">
        <f t="shared" ca="1" si="18"/>
        <v>1.1935179360275747</v>
      </c>
    </row>
    <row r="67" spans="1:22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N67" s="3">
        <f t="shared" ca="1" si="15"/>
        <v>44788</v>
      </c>
      <c r="O67">
        <f t="shared" ca="1" si="19"/>
        <v>41288.066946828199</v>
      </c>
      <c r="P67">
        <f t="shared" ca="1" si="20"/>
        <v>47154.931230602073</v>
      </c>
      <c r="Q67">
        <f t="shared" ca="1" si="10"/>
        <v>88327</v>
      </c>
      <c r="R67">
        <f t="shared" ca="1" si="9"/>
        <v>-115.99817743027234</v>
      </c>
      <c r="S67">
        <f t="shared" ca="1" si="16"/>
        <v>1.1420958818762179</v>
      </c>
      <c r="U67" s="3">
        <f t="shared" ca="1" si="17"/>
        <v>44788</v>
      </c>
      <c r="V67">
        <f t="shared" ca="1" si="18"/>
        <v>1.1959217425703046</v>
      </c>
    </row>
    <row r="68" spans="1:22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N68" s="3">
        <f t="shared" ca="1" si="15"/>
        <v>44795</v>
      </c>
      <c r="O68">
        <f t="shared" ca="1" si="19"/>
        <v>41903.85322982759</v>
      </c>
      <c r="P68">
        <f t="shared" ca="1" si="20"/>
        <v>47908.730278268333</v>
      </c>
      <c r="Q68">
        <f t="shared" ca="1" si="10"/>
        <v>89694</v>
      </c>
      <c r="R68">
        <f t="shared" ca="1" si="9"/>
        <v>-118.5835080959223</v>
      </c>
      <c r="S68">
        <f t="shared" ca="1" si="16"/>
        <v>1.1433013096792353</v>
      </c>
      <c r="U68" s="3">
        <f t="shared" ca="1" si="17"/>
        <v>44795</v>
      </c>
      <c r="V68">
        <f t="shared" ca="1" si="18"/>
        <v>1.1971839810054514</v>
      </c>
    </row>
    <row r="69" spans="1:22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N69" s="3">
        <f t="shared" ca="1" si="15"/>
        <v>44802</v>
      </c>
      <c r="O69">
        <f t="shared" ca="1" si="19"/>
        <v>42453.876900458112</v>
      </c>
      <c r="P69">
        <f t="shared" ca="1" si="20"/>
        <v>48719.011031084869</v>
      </c>
      <c r="Q69">
        <f t="shared" ca="1" si="10"/>
        <v>91057</v>
      </c>
      <c r="R69">
        <f t="shared" ca="1" si="9"/>
        <v>-115.88793154298037</v>
      </c>
      <c r="S69">
        <f t="shared" ca="1" si="16"/>
        <v>1.1475750764839843</v>
      </c>
      <c r="U69" s="3">
        <f t="shared" ca="1" si="17"/>
        <v>44802</v>
      </c>
      <c r="V69">
        <f t="shared" ca="1" si="18"/>
        <v>1.2016591662552907</v>
      </c>
    </row>
    <row r="70" spans="1:22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N70" s="3">
        <f t="shared" ca="1" si="15"/>
        <v>44809</v>
      </c>
      <c r="O70">
        <f t="shared" ca="1" si="19"/>
        <v>43102.224190655601</v>
      </c>
      <c r="P70">
        <f t="shared" ca="1" si="20"/>
        <v>49511.475393215849</v>
      </c>
      <c r="Q70">
        <f t="shared" ca="1" si="10"/>
        <v>92495</v>
      </c>
      <c r="R70">
        <f t="shared" ca="1" si="9"/>
        <v>-118.69958387145016</v>
      </c>
      <c r="S70">
        <f t="shared" ca="1" si="16"/>
        <v>1.1486988507648697</v>
      </c>
      <c r="U70" s="3">
        <f t="shared" ca="1" si="17"/>
        <v>44809</v>
      </c>
      <c r="V70">
        <f t="shared" ca="1" si="18"/>
        <v>1.202835902917754</v>
      </c>
    </row>
    <row r="71" spans="1:22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N71" s="3">
        <f t="shared" ca="1" si="15"/>
        <v>44816</v>
      </c>
      <c r="O71">
        <f t="shared" ca="1" si="19"/>
        <v>43705.795943384481</v>
      </c>
      <c r="P71">
        <f t="shared" ca="1" si="20"/>
        <v>50370.933008100779</v>
      </c>
      <c r="Q71">
        <f t="shared" ca="1" si="10"/>
        <v>93960</v>
      </c>
      <c r="R71">
        <f t="shared" ca="1" si="9"/>
        <v>-116.72895148526004</v>
      </c>
      <c r="S71">
        <f t="shared" ca="1" si="16"/>
        <v>1.1525000728358812</v>
      </c>
      <c r="U71" s="3">
        <f t="shared" ca="1" si="17"/>
        <v>44816</v>
      </c>
      <c r="V71">
        <f t="shared" ca="1" si="18"/>
        <v>1.2068162728632204</v>
      </c>
    </row>
    <row r="72" spans="1:22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N72" s="3">
        <f t="shared" ca="1" si="15"/>
        <v>44823</v>
      </c>
      <c r="O72">
        <f t="shared" ca="1" si="19"/>
        <v>44347.801628497597</v>
      </c>
      <c r="P72">
        <f t="shared" ca="1" si="20"/>
        <v>51255.899459502536</v>
      </c>
      <c r="Q72">
        <f t="shared" ca="1" si="10"/>
        <v>95488</v>
      </c>
      <c r="R72">
        <f t="shared" ca="1" si="9"/>
        <v>-115.70108800013259</v>
      </c>
      <c r="S72">
        <f t="shared" ca="1" si="16"/>
        <v>1.1557709193541139</v>
      </c>
      <c r="U72" s="3">
        <f t="shared" ca="1" si="17"/>
        <v>44823</v>
      </c>
      <c r="V72">
        <f t="shared" ca="1" si="18"/>
        <v>1.2102412711753925</v>
      </c>
    </row>
    <row r="73" spans="1:22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21">A73</f>
        <v>44340</v>
      </c>
      <c r="K73">
        <f t="shared" ref="K73:K136" si="22">B73*G73</f>
        <v>803</v>
      </c>
      <c r="L73">
        <f t="shared" si="6"/>
        <v>396</v>
      </c>
      <c r="N73" s="3">
        <f t="shared" ref="N73:N104" ca="1" si="23">OFFSET(A140,$D$2,0)</f>
        <v>44830</v>
      </c>
      <c r="O73">
        <f t="shared" ca="1" si="19"/>
        <v>45014.586835502334</v>
      </c>
      <c r="P73">
        <f t="shared" ca="1" si="20"/>
        <v>52134.58556611825</v>
      </c>
      <c r="Q73">
        <f t="shared" ca="1" si="10"/>
        <v>97033</v>
      </c>
      <c r="R73">
        <f t="shared" ca="1" si="9"/>
        <v>-116.17240162058442</v>
      </c>
      <c r="S73">
        <f t="shared" ref="S73:S104" ca="1" si="24">P73/$O73</f>
        <v>1.1581709226085906</v>
      </c>
      <c r="U73" s="3">
        <f t="shared" ref="U73:U104" ca="1" si="25">N73</f>
        <v>44830</v>
      </c>
      <c r="V73">
        <f t="shared" ref="V73:V104" ca="1" si="26">S73/OFFSET(S$9, $E$2-1,0)</f>
        <v>1.2127543842334247</v>
      </c>
    </row>
    <row r="74" spans="1:22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21"/>
        <v>44347</v>
      </c>
      <c r="K74">
        <f t="shared" si="22"/>
        <v>830</v>
      </c>
      <c r="L74">
        <f t="shared" ref="L74:L137" si="27">(C74-B74)*H74</f>
        <v>497</v>
      </c>
      <c r="N74" s="3">
        <f t="shared" ca="1" si="23"/>
        <v>44837</v>
      </c>
      <c r="O74">
        <f t="shared" ref="O74:O105" ca="1" si="28">OFFSET(K141,$D$2,0)+O73</f>
        <v>45715.693755997752</v>
      </c>
      <c r="P74">
        <f t="shared" ref="P74:P105" ca="1" si="29">OFFSET(L141,$D$2,0)+P73</f>
        <v>53019.502479224713</v>
      </c>
      <c r="Q74">
        <f t="shared" ca="1" si="10"/>
        <v>98617</v>
      </c>
      <c r="R74">
        <f t="shared" ref="R74:R137" ca="1" si="30">Q74-SUM(O74:P74)</f>
        <v>-118.19623522246548</v>
      </c>
      <c r="S74">
        <f t="shared" ca="1" si="24"/>
        <v>1.1597658948852487</v>
      </c>
      <c r="U74" s="3">
        <f t="shared" ca="1" si="25"/>
        <v>44837</v>
      </c>
      <c r="V74">
        <f t="shared" ca="1" si="26"/>
        <v>1.2144245259918549</v>
      </c>
    </row>
    <row r="75" spans="1:22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21"/>
        <v>44354</v>
      </c>
      <c r="K75">
        <f t="shared" si="22"/>
        <v>738</v>
      </c>
      <c r="L75">
        <f t="shared" si="27"/>
        <v>512</v>
      </c>
      <c r="N75" s="3">
        <f t="shared" ca="1" si="23"/>
        <v>44844</v>
      </c>
      <c r="O75">
        <f t="shared" ca="1" si="28"/>
        <v>46398.340446805814</v>
      </c>
      <c r="P75">
        <f t="shared" ca="1" si="29"/>
        <v>53865.46091753673</v>
      </c>
      <c r="Q75">
        <f t="shared" ref="Q75:Q138" ca="1" si="31">OFFSET(C142,$D$2,0)+Q74</f>
        <v>100143</v>
      </c>
      <c r="R75">
        <f t="shared" ca="1" si="30"/>
        <v>-120.80136434253654</v>
      </c>
      <c r="S75">
        <f t="shared" ca="1" si="24"/>
        <v>1.1609350765312765</v>
      </c>
      <c r="U75" s="3">
        <f t="shared" ca="1" si="25"/>
        <v>44844</v>
      </c>
      <c r="V75">
        <f t="shared" ca="1" si="26"/>
        <v>1.2156488100241216</v>
      </c>
    </row>
    <row r="76" spans="1:22" x14ac:dyDescent="0.25">
      <c r="A76" s="2">
        <v>44361</v>
      </c>
      <c r="B76">
        <v>745</v>
      </c>
      <c r="C76">
        <v>1295</v>
      </c>
      <c r="D76">
        <f t="shared" ref="D76:D107" si="32">B76</f>
        <v>745</v>
      </c>
      <c r="E76">
        <v>730</v>
      </c>
      <c r="G76">
        <v>1</v>
      </c>
      <c r="H76">
        <v>1</v>
      </c>
      <c r="J76" s="3">
        <f t="shared" si="21"/>
        <v>44361</v>
      </c>
      <c r="K76">
        <f t="shared" si="22"/>
        <v>745</v>
      </c>
      <c r="L76">
        <f t="shared" si="27"/>
        <v>550</v>
      </c>
      <c r="N76" s="3">
        <f t="shared" ca="1" si="23"/>
        <v>44851</v>
      </c>
      <c r="O76">
        <f t="shared" ca="1" si="28"/>
        <v>47005.387926502794</v>
      </c>
      <c r="P76">
        <f t="shared" ca="1" si="29"/>
        <v>54730.151144379699</v>
      </c>
      <c r="Q76">
        <f t="shared" ca="1" si="31"/>
        <v>101617</v>
      </c>
      <c r="R76">
        <f t="shared" ca="1" si="30"/>
        <v>-118.53907088248525</v>
      </c>
      <c r="S76">
        <f t="shared" ca="1" si="24"/>
        <v>1.1643378250585927</v>
      </c>
      <c r="U76" s="3">
        <f t="shared" ca="1" si="25"/>
        <v>44851</v>
      </c>
      <c r="V76">
        <f t="shared" ca="1" si="26"/>
        <v>1.2192119267579211</v>
      </c>
    </row>
    <row r="77" spans="1:22" x14ac:dyDescent="0.25">
      <c r="A77" s="2">
        <v>44368</v>
      </c>
      <c r="B77">
        <v>684</v>
      </c>
      <c r="C77">
        <v>1241</v>
      </c>
      <c r="D77">
        <f t="shared" si="32"/>
        <v>684</v>
      </c>
      <c r="E77">
        <f t="shared" ref="E77:E108" si="33">E76/uvax_factor</f>
        <v>729.41646682653879</v>
      </c>
      <c r="G77">
        <f t="shared" ref="G77:G108" si="34">G76*B$2</f>
        <v>1.0007999999999999</v>
      </c>
      <c r="H77">
        <f t="shared" ref="H77:H108" si="35">H76*C$2</f>
        <v>0.99942839999999999</v>
      </c>
      <c r="J77" s="3">
        <f t="shared" si="21"/>
        <v>44368</v>
      </c>
      <c r="K77">
        <f t="shared" si="22"/>
        <v>684.54719999999998</v>
      </c>
      <c r="L77">
        <f t="shared" si="27"/>
        <v>556.68161880000002</v>
      </c>
      <c r="N77" s="3">
        <f t="shared" ca="1" si="23"/>
        <v>44858</v>
      </c>
      <c r="O77">
        <f t="shared" ca="1" si="28"/>
        <v>47662.666787268885</v>
      </c>
      <c r="P77">
        <f t="shared" ca="1" si="29"/>
        <v>55558.819057748289</v>
      </c>
      <c r="Q77">
        <f t="shared" ca="1" si="31"/>
        <v>103101</v>
      </c>
      <c r="R77">
        <f t="shared" ca="1" si="30"/>
        <v>-120.48584501717414</v>
      </c>
      <c r="S77">
        <f t="shared" ca="1" si="24"/>
        <v>1.1656674458800642</v>
      </c>
      <c r="U77" s="3">
        <f t="shared" ca="1" si="25"/>
        <v>44858</v>
      </c>
      <c r="V77">
        <f t="shared" ca="1" si="26"/>
        <v>1.2206042113068853</v>
      </c>
    </row>
    <row r="78" spans="1:22" x14ac:dyDescent="0.25">
      <c r="A78" s="2">
        <v>44375</v>
      </c>
      <c r="B78">
        <v>648</v>
      </c>
      <c r="C78">
        <v>1173</v>
      </c>
      <c r="D78">
        <f t="shared" si="32"/>
        <v>648</v>
      </c>
      <c r="E78">
        <f t="shared" si="33"/>
        <v>728.83340010645372</v>
      </c>
      <c r="G78">
        <f t="shared" si="34"/>
        <v>1.0016006399999999</v>
      </c>
      <c r="H78">
        <f t="shared" si="35"/>
        <v>0.99885712672656002</v>
      </c>
      <c r="J78" s="3">
        <f t="shared" si="21"/>
        <v>44375</v>
      </c>
      <c r="K78">
        <f t="shared" si="22"/>
        <v>649.03721471999995</v>
      </c>
      <c r="L78">
        <f t="shared" si="27"/>
        <v>524.39999153144402</v>
      </c>
      <c r="N78" s="3">
        <f t="shared" ca="1" si="23"/>
        <v>44865</v>
      </c>
      <c r="O78">
        <f t="shared" ca="1" si="28"/>
        <v>48250.559862211492</v>
      </c>
      <c r="P78">
        <f t="shared" ca="1" si="29"/>
        <v>56358.223238021164</v>
      </c>
      <c r="Q78">
        <f t="shared" ca="1" si="31"/>
        <v>104489</v>
      </c>
      <c r="R78">
        <f t="shared" ca="1" si="30"/>
        <v>-119.78310023265658</v>
      </c>
      <c r="S78">
        <f t="shared" ca="1" si="24"/>
        <v>1.1680325243678544</v>
      </c>
      <c r="U78" s="3">
        <f t="shared" ca="1" si="25"/>
        <v>44865</v>
      </c>
      <c r="V78">
        <f t="shared" ca="1" si="26"/>
        <v>1.2230807536281718</v>
      </c>
    </row>
    <row r="79" spans="1:22" x14ac:dyDescent="0.25">
      <c r="A79" s="2">
        <v>44382</v>
      </c>
      <c r="B79">
        <v>662</v>
      </c>
      <c r="C79">
        <v>1204</v>
      </c>
      <c r="D79">
        <f t="shared" si="32"/>
        <v>662</v>
      </c>
      <c r="E79">
        <f t="shared" si="33"/>
        <v>728.25079946688027</v>
      </c>
      <c r="G79">
        <f t="shared" si="34"/>
        <v>1.0024019205119998</v>
      </c>
      <c r="H79">
        <f t="shared" si="35"/>
        <v>0.99828617999292313</v>
      </c>
      <c r="J79" s="3">
        <f t="shared" si="21"/>
        <v>44382</v>
      </c>
      <c r="K79">
        <f t="shared" si="22"/>
        <v>663.59007137894389</v>
      </c>
      <c r="L79">
        <f t="shared" si="27"/>
        <v>541.07110955616429</v>
      </c>
      <c r="N79" s="3">
        <f t="shared" ca="1" si="23"/>
        <v>44872</v>
      </c>
      <c r="O79">
        <f t="shared" ca="1" si="28"/>
        <v>48835.742908968634</v>
      </c>
      <c r="P79">
        <f t="shared" ca="1" si="29"/>
        <v>57255.000753253589</v>
      </c>
      <c r="Q79">
        <f t="shared" ca="1" si="31"/>
        <v>105976</v>
      </c>
      <c r="R79">
        <f t="shared" ca="1" si="30"/>
        <v>-114.74366222223034</v>
      </c>
      <c r="S79">
        <f t="shared" ca="1" si="24"/>
        <v>1.1723995037810466</v>
      </c>
      <c r="U79" s="3">
        <f t="shared" ca="1" si="25"/>
        <v>44872</v>
      </c>
      <c r="V79">
        <f t="shared" ca="1" si="26"/>
        <v>1.2276535445054264</v>
      </c>
    </row>
    <row r="80" spans="1:22" x14ac:dyDescent="0.25">
      <c r="A80" s="2">
        <v>44389</v>
      </c>
      <c r="B80">
        <v>638</v>
      </c>
      <c r="C80">
        <v>1277</v>
      </c>
      <c r="D80">
        <f t="shared" si="32"/>
        <v>638</v>
      </c>
      <c r="E80">
        <f t="shared" si="33"/>
        <v>727.66866453525211</v>
      </c>
      <c r="G80">
        <f t="shared" si="34"/>
        <v>1.0032038420484093</v>
      </c>
      <c r="H80">
        <f t="shared" si="35"/>
        <v>0.99771555961243918</v>
      </c>
      <c r="J80" s="3">
        <f t="shared" si="21"/>
        <v>44389</v>
      </c>
      <c r="K80">
        <f t="shared" si="22"/>
        <v>640.04405122688513</v>
      </c>
      <c r="L80">
        <f t="shared" si="27"/>
        <v>637.54024259234859</v>
      </c>
      <c r="N80" s="3">
        <f t="shared" ca="1" si="23"/>
        <v>44879</v>
      </c>
      <c r="O80">
        <f t="shared" ca="1" si="28"/>
        <v>49442.613348293424</v>
      </c>
      <c r="P80">
        <f t="shared" ca="1" si="29"/>
        <v>58130.17708417114</v>
      </c>
      <c r="Q80">
        <f t="shared" ca="1" si="31"/>
        <v>107461</v>
      </c>
      <c r="R80">
        <f t="shared" ca="1" si="30"/>
        <v>-111.79043246456422</v>
      </c>
      <c r="S80">
        <f t="shared" ca="1" si="24"/>
        <v>1.1757100433724865</v>
      </c>
      <c r="U80" s="3">
        <f t="shared" ca="1" si="25"/>
        <v>44879</v>
      </c>
      <c r="V80">
        <f t="shared" ca="1" si="26"/>
        <v>1.2311201065864827</v>
      </c>
    </row>
    <row r="81" spans="1:22" x14ac:dyDescent="0.25">
      <c r="A81" s="2">
        <v>44396</v>
      </c>
      <c r="B81">
        <v>649</v>
      </c>
      <c r="C81">
        <v>1252</v>
      </c>
      <c r="D81">
        <f t="shared" si="32"/>
        <v>649</v>
      </c>
      <c r="E81">
        <f t="shared" si="33"/>
        <v>727.08699493930078</v>
      </c>
      <c r="G81">
        <f t="shared" si="34"/>
        <v>1.0040064051220479</v>
      </c>
      <c r="H81">
        <f t="shared" si="35"/>
        <v>0.99714526539856474</v>
      </c>
      <c r="J81" s="3">
        <f t="shared" si="21"/>
        <v>44396</v>
      </c>
      <c r="K81">
        <f t="shared" si="22"/>
        <v>651.60015692420905</v>
      </c>
      <c r="L81">
        <f t="shared" si="27"/>
        <v>601.27859503533455</v>
      </c>
      <c r="N81" s="3">
        <f t="shared" ca="1" si="23"/>
        <v>44886</v>
      </c>
      <c r="O81">
        <f t="shared" ca="1" si="28"/>
        <v>50089.256293794882</v>
      </c>
      <c r="P81">
        <f t="shared" ca="1" si="29"/>
        <v>58993.356874088167</v>
      </c>
      <c r="Q81">
        <f t="shared" ca="1" si="31"/>
        <v>108971</v>
      </c>
      <c r="R81">
        <f t="shared" ca="1" si="30"/>
        <v>-111.61316788304248</v>
      </c>
      <c r="S81">
        <f t="shared" ca="1" si="24"/>
        <v>1.1777646792770675</v>
      </c>
      <c r="U81" s="3">
        <f t="shared" ca="1" si="25"/>
        <v>44886</v>
      </c>
      <c r="V81">
        <f t="shared" ca="1" si="26"/>
        <v>1.2332715754695658</v>
      </c>
    </row>
    <row r="82" spans="1:22" x14ac:dyDescent="0.25">
      <c r="A82" s="2">
        <v>44403</v>
      </c>
      <c r="B82">
        <v>637</v>
      </c>
      <c r="C82">
        <v>1338</v>
      </c>
      <c r="D82">
        <f t="shared" si="32"/>
        <v>637</v>
      </c>
      <c r="E82">
        <f t="shared" si="33"/>
        <v>726.50579030705524</v>
      </c>
      <c r="G82">
        <f t="shared" si="34"/>
        <v>1.0048096102461455</v>
      </c>
      <c r="H82">
        <f t="shared" si="35"/>
        <v>0.99657529716486293</v>
      </c>
      <c r="J82" s="3">
        <f t="shared" si="21"/>
        <v>44403</v>
      </c>
      <c r="K82">
        <f t="shared" si="22"/>
        <v>640.06372172679471</v>
      </c>
      <c r="L82">
        <f t="shared" si="27"/>
        <v>698.5992833125689</v>
      </c>
      <c r="N82" s="3">
        <f t="shared" ca="1" si="23"/>
        <v>44893</v>
      </c>
      <c r="O82">
        <f t="shared" ca="1" si="28"/>
        <v>50769.359029934501</v>
      </c>
      <c r="P82">
        <f t="shared" ca="1" si="29"/>
        <v>59896.257286693282</v>
      </c>
      <c r="Q82">
        <f t="shared" ca="1" si="31"/>
        <v>110554</v>
      </c>
      <c r="R82">
        <f t="shared" ca="1" si="30"/>
        <v>-111.61631662778382</v>
      </c>
      <c r="S82">
        <f t="shared" ca="1" si="24"/>
        <v>1.1797717842247606</v>
      </c>
      <c r="U82" s="3">
        <f t="shared" ca="1" si="25"/>
        <v>44893</v>
      </c>
      <c r="V82">
        <f t="shared" ca="1" si="26"/>
        <v>1.2353732733083003</v>
      </c>
    </row>
    <row r="83" spans="1:22" x14ac:dyDescent="0.25">
      <c r="A83" s="2">
        <v>44410</v>
      </c>
      <c r="B83">
        <v>566</v>
      </c>
      <c r="C83">
        <v>1244</v>
      </c>
      <c r="D83">
        <f t="shared" si="32"/>
        <v>566</v>
      </c>
      <c r="E83">
        <f t="shared" si="33"/>
        <v>725.92505026684182</v>
      </c>
      <c r="G83">
        <f t="shared" si="34"/>
        <v>1.0056134579343423</v>
      </c>
      <c r="H83">
        <f t="shared" si="35"/>
        <v>0.99600565472500346</v>
      </c>
      <c r="J83" s="3">
        <f t="shared" si="21"/>
        <v>44410</v>
      </c>
      <c r="K83">
        <f t="shared" si="22"/>
        <v>569.17721719083772</v>
      </c>
      <c r="L83">
        <f t="shared" si="27"/>
        <v>675.2918339035524</v>
      </c>
      <c r="N83" s="3">
        <f t="shared" ca="1" si="23"/>
        <v>44900</v>
      </c>
      <c r="O83">
        <f t="shared" ca="1" si="28"/>
        <v>51448.942337609398</v>
      </c>
      <c r="P83">
        <f t="shared" ca="1" si="29"/>
        <v>60794.813884286901</v>
      </c>
      <c r="Q83">
        <f t="shared" ca="1" si="31"/>
        <v>112132</v>
      </c>
      <c r="R83">
        <f t="shared" ca="1" si="30"/>
        <v>-111.75622189629939</v>
      </c>
      <c r="S83">
        <f t="shared" ca="1" si="24"/>
        <v>1.1816533270081557</v>
      </c>
      <c r="U83" s="3">
        <f t="shared" ca="1" si="25"/>
        <v>44900</v>
      </c>
      <c r="V83">
        <f t="shared" ca="1" si="26"/>
        <v>1.2373434913608703</v>
      </c>
    </row>
    <row r="84" spans="1:22" x14ac:dyDescent="0.25">
      <c r="A84" s="2">
        <v>44417</v>
      </c>
      <c r="B84">
        <v>643</v>
      </c>
      <c r="C84">
        <v>1328</v>
      </c>
      <c r="D84">
        <f t="shared" si="32"/>
        <v>643</v>
      </c>
      <c r="E84">
        <f t="shared" si="33"/>
        <v>725.34477444728407</v>
      </c>
      <c r="G84">
        <f t="shared" si="34"/>
        <v>1.0064179487006897</v>
      </c>
      <c r="H84">
        <f t="shared" si="35"/>
        <v>0.99543633789276265</v>
      </c>
      <c r="J84" s="3">
        <f t="shared" si="21"/>
        <v>44417</v>
      </c>
      <c r="K84">
        <f t="shared" si="22"/>
        <v>647.12674101454343</v>
      </c>
      <c r="L84">
        <f t="shared" si="27"/>
        <v>681.87389145654242</v>
      </c>
      <c r="N84" s="3">
        <f t="shared" ca="1" si="23"/>
        <v>44907</v>
      </c>
      <c r="O84">
        <f t="shared" ca="1" si="28"/>
        <v>52165.257601643912</v>
      </c>
      <c r="P84">
        <f t="shared" ca="1" si="29"/>
        <v>61851.616329249511</v>
      </c>
      <c r="Q84">
        <f t="shared" ca="1" si="31"/>
        <v>113910</v>
      </c>
      <c r="R84">
        <f t="shared" ca="1" si="30"/>
        <v>-106.87393089343095</v>
      </c>
      <c r="S84">
        <f t="shared" ca="1" si="24"/>
        <v>1.1856860135068201</v>
      </c>
      <c r="U84" s="3">
        <f t="shared" ca="1" si="25"/>
        <v>44907</v>
      </c>
      <c r="V84">
        <f t="shared" ca="1" si="26"/>
        <v>1.2415662344258394</v>
      </c>
    </row>
    <row r="85" spans="1:22" x14ac:dyDescent="0.25">
      <c r="A85" s="2">
        <v>44424</v>
      </c>
      <c r="B85">
        <v>630</v>
      </c>
      <c r="C85">
        <v>1274</v>
      </c>
      <c r="D85">
        <f t="shared" si="32"/>
        <v>630</v>
      </c>
      <c r="E85">
        <f t="shared" si="33"/>
        <v>724.76496247730233</v>
      </c>
      <c r="G85">
        <f t="shared" si="34"/>
        <v>1.0072230830596502</v>
      </c>
      <c r="H85">
        <f t="shared" si="35"/>
        <v>0.99486734648202313</v>
      </c>
      <c r="J85" s="3">
        <f t="shared" si="21"/>
        <v>44424</v>
      </c>
      <c r="K85">
        <f t="shared" si="22"/>
        <v>634.55054232757971</v>
      </c>
      <c r="L85">
        <f t="shared" si="27"/>
        <v>640.69457113442286</v>
      </c>
      <c r="N85" s="3">
        <f t="shared" ca="1" si="23"/>
        <v>44914</v>
      </c>
      <c r="O85">
        <f t="shared" ca="1" si="28"/>
        <v>52965.232528093475</v>
      </c>
      <c r="P85">
        <f t="shared" ca="1" si="29"/>
        <v>62973.767364750209</v>
      </c>
      <c r="Q85">
        <f t="shared" ca="1" si="31"/>
        <v>115835</v>
      </c>
      <c r="R85">
        <f t="shared" ca="1" si="30"/>
        <v>-103.99989284368348</v>
      </c>
      <c r="S85">
        <f t="shared" ca="1" si="24"/>
        <v>1.1889642385945927</v>
      </c>
      <c r="U85" s="3">
        <f t="shared" ca="1" si="25"/>
        <v>44914</v>
      </c>
      <c r="V85">
        <f t="shared" ca="1" si="26"/>
        <v>1.2449989590523094</v>
      </c>
    </row>
    <row r="86" spans="1:22" x14ac:dyDescent="0.25">
      <c r="A86" s="2">
        <v>44431</v>
      </c>
      <c r="B86">
        <v>576</v>
      </c>
      <c r="C86">
        <v>1236</v>
      </c>
      <c r="D86">
        <f t="shared" si="32"/>
        <v>576</v>
      </c>
      <c r="E86">
        <f t="shared" si="33"/>
        <v>724.18561398611348</v>
      </c>
      <c r="G86">
        <f t="shared" si="34"/>
        <v>1.0080288615260979</v>
      </c>
      <c r="H86">
        <f t="shared" si="35"/>
        <v>0.99429868030677404</v>
      </c>
      <c r="J86" s="3">
        <f t="shared" si="21"/>
        <v>44431</v>
      </c>
      <c r="K86">
        <f t="shared" si="22"/>
        <v>580.62462423903241</v>
      </c>
      <c r="L86">
        <f t="shared" si="27"/>
        <v>656.23712900247085</v>
      </c>
      <c r="N86" s="3">
        <f t="shared" ca="1" si="23"/>
        <v>44921</v>
      </c>
      <c r="O86">
        <f t="shared" ca="1" si="28"/>
        <v>53842.604123246019</v>
      </c>
      <c r="P86">
        <f t="shared" ca="1" si="29"/>
        <v>64094.321689439654</v>
      </c>
      <c r="Q86">
        <f t="shared" ca="1" si="31"/>
        <v>117831</v>
      </c>
      <c r="R86">
        <f t="shared" ca="1" si="30"/>
        <v>-105.92581268567301</v>
      </c>
      <c r="S86">
        <f t="shared" ca="1" si="24"/>
        <v>1.1904015924402058</v>
      </c>
      <c r="U86" s="3">
        <f t="shared" ca="1" si="25"/>
        <v>44921</v>
      </c>
      <c r="V86">
        <f t="shared" ca="1" si="26"/>
        <v>1.2465040539773624</v>
      </c>
    </row>
    <row r="87" spans="1:22" x14ac:dyDescent="0.25">
      <c r="A87" s="2">
        <v>44438</v>
      </c>
      <c r="B87">
        <v>578</v>
      </c>
      <c r="C87">
        <v>1245</v>
      </c>
      <c r="D87">
        <f t="shared" si="32"/>
        <v>578</v>
      </c>
      <c r="E87">
        <f t="shared" si="33"/>
        <v>723.60672860323098</v>
      </c>
      <c r="G87">
        <f t="shared" si="34"/>
        <v>1.0088352846153188</v>
      </c>
      <c r="H87">
        <f t="shared" si="35"/>
        <v>0.99373033918111064</v>
      </c>
      <c r="J87" s="3">
        <f t="shared" si="21"/>
        <v>44438</v>
      </c>
      <c r="K87">
        <f t="shared" si="22"/>
        <v>583.10679450765429</v>
      </c>
      <c r="L87">
        <f t="shared" si="27"/>
        <v>662.81813623380083</v>
      </c>
      <c r="N87" s="3">
        <f t="shared" ca="1" si="23"/>
        <v>44928</v>
      </c>
      <c r="O87">
        <f t="shared" ca="1" si="28"/>
        <v>54642.792603588066</v>
      </c>
      <c r="P87">
        <f t="shared" ca="1" si="29"/>
        <v>65177.000519072797</v>
      </c>
      <c r="Q87">
        <f t="shared" ca="1" si="31"/>
        <v>119715</v>
      </c>
      <c r="R87">
        <f t="shared" ca="1" si="30"/>
        <v>-104.79312266086345</v>
      </c>
      <c r="S87">
        <f t="shared" ca="1" si="24"/>
        <v>1.1927831176548069</v>
      </c>
      <c r="U87" s="3">
        <f t="shared" ca="1" si="25"/>
        <v>44928</v>
      </c>
      <c r="V87">
        <f t="shared" ca="1" si="26"/>
        <v>1.2489978181435917</v>
      </c>
    </row>
    <row r="88" spans="1:22" x14ac:dyDescent="0.25">
      <c r="A88" s="2">
        <v>44445</v>
      </c>
      <c r="B88">
        <v>588</v>
      </c>
      <c r="C88">
        <v>1311</v>
      </c>
      <c r="D88">
        <f t="shared" si="32"/>
        <v>588</v>
      </c>
      <c r="E88">
        <f t="shared" si="33"/>
        <v>723.02830595846422</v>
      </c>
      <c r="G88">
        <f t="shared" si="34"/>
        <v>1.009642352843011</v>
      </c>
      <c r="H88">
        <f t="shared" si="35"/>
        <v>0.99316232291923467</v>
      </c>
      <c r="J88" s="3">
        <f t="shared" si="21"/>
        <v>44445</v>
      </c>
      <c r="K88">
        <f t="shared" si="22"/>
        <v>593.66970347169047</v>
      </c>
      <c r="L88">
        <f t="shared" si="27"/>
        <v>718.05635947060671</v>
      </c>
      <c r="N88" s="3">
        <f t="shared" ca="1" si="23"/>
        <v>44935</v>
      </c>
      <c r="O88">
        <f t="shared" ca="1" si="28"/>
        <v>55395.571516846801</v>
      </c>
      <c r="P88">
        <f t="shared" ca="1" si="29"/>
        <v>66159.823948990379</v>
      </c>
      <c r="Q88">
        <f t="shared" ca="1" si="31"/>
        <v>121450</v>
      </c>
      <c r="R88">
        <f t="shared" ca="1" si="30"/>
        <v>-105.39546583718038</v>
      </c>
      <c r="S88">
        <f t="shared" ca="1" si="24"/>
        <v>1.1943161183718445</v>
      </c>
      <c r="U88" s="3">
        <f t="shared" ca="1" si="25"/>
        <v>44935</v>
      </c>
      <c r="V88">
        <f t="shared" ca="1" si="26"/>
        <v>1.2506030676834721</v>
      </c>
    </row>
    <row r="89" spans="1:22" x14ac:dyDescent="0.25">
      <c r="A89" s="2">
        <v>44452</v>
      </c>
      <c r="B89">
        <v>638</v>
      </c>
      <c r="C89">
        <v>1355</v>
      </c>
      <c r="D89">
        <f t="shared" si="32"/>
        <v>638</v>
      </c>
      <c r="E89">
        <f t="shared" si="33"/>
        <v>722.45034568191875</v>
      </c>
      <c r="G89">
        <f t="shared" si="34"/>
        <v>1.0104500667252854</v>
      </c>
      <c r="H89">
        <f t="shared" si="35"/>
        <v>0.992594631335454</v>
      </c>
      <c r="J89" s="3">
        <f t="shared" si="21"/>
        <v>44452</v>
      </c>
      <c r="K89">
        <f t="shared" si="22"/>
        <v>644.66714257073204</v>
      </c>
      <c r="L89">
        <f t="shared" si="27"/>
        <v>711.69035066752053</v>
      </c>
      <c r="N89" s="3">
        <f t="shared" ca="1" si="23"/>
        <v>44942</v>
      </c>
      <c r="O89">
        <f t="shared" ca="1" si="28"/>
        <v>56089.109612615146</v>
      </c>
      <c r="P89">
        <f t="shared" ca="1" si="29"/>
        <v>67113.476034471008</v>
      </c>
      <c r="Q89">
        <f t="shared" ca="1" si="31"/>
        <v>123099</v>
      </c>
      <c r="R89">
        <f t="shared" ca="1" si="30"/>
        <v>-103.58564708614722</v>
      </c>
      <c r="S89" s="1">
        <f t="shared" ca="1" si="24"/>
        <v>1.1965509258035421</v>
      </c>
      <c r="U89" s="3">
        <f t="shared" ca="1" si="25"/>
        <v>44942</v>
      </c>
      <c r="V89">
        <f t="shared" ca="1" si="26"/>
        <v>1.2529431994013398</v>
      </c>
    </row>
    <row r="90" spans="1:22" x14ac:dyDescent="0.25">
      <c r="A90" s="2">
        <v>44459</v>
      </c>
      <c r="B90">
        <v>639</v>
      </c>
      <c r="C90">
        <v>1340</v>
      </c>
      <c r="D90">
        <f t="shared" si="32"/>
        <v>639</v>
      </c>
      <c r="E90">
        <f t="shared" si="33"/>
        <v>721.87284740399559</v>
      </c>
      <c r="G90">
        <f t="shared" si="34"/>
        <v>1.0112584267786655</v>
      </c>
      <c r="H90">
        <f t="shared" si="35"/>
        <v>0.99202726424418264</v>
      </c>
      <c r="J90" s="3">
        <f t="shared" si="21"/>
        <v>44459</v>
      </c>
      <c r="K90">
        <f t="shared" si="22"/>
        <v>646.19413471156724</v>
      </c>
      <c r="L90">
        <f t="shared" si="27"/>
        <v>695.41111223517203</v>
      </c>
      <c r="N90" s="3">
        <f t="shared" ca="1" si="23"/>
        <v>44949</v>
      </c>
      <c r="O90">
        <f t="shared" ca="1" si="28"/>
        <v>56707.269414417286</v>
      </c>
      <c r="P90">
        <f t="shared" ca="1" si="29"/>
        <v>68026.552519345743</v>
      </c>
      <c r="Q90">
        <f t="shared" ca="1" si="31"/>
        <v>124635</v>
      </c>
      <c r="R90">
        <f t="shared" ca="1" si="30"/>
        <v>-98.821933763028937</v>
      </c>
      <c r="S90">
        <f t="shared" ca="1" si="24"/>
        <v>1.1996090311139305</v>
      </c>
      <c r="U90" s="3">
        <f t="shared" ca="1" si="25"/>
        <v>44949</v>
      </c>
      <c r="V90">
        <f t="shared" ca="1" si="26"/>
        <v>1.2561454302208357</v>
      </c>
    </row>
    <row r="91" spans="1:22" x14ac:dyDescent="0.25">
      <c r="A91" s="2">
        <v>44466</v>
      </c>
      <c r="B91">
        <v>591</v>
      </c>
      <c r="C91">
        <v>1279</v>
      </c>
      <c r="D91">
        <f t="shared" si="32"/>
        <v>591</v>
      </c>
      <c r="E91">
        <f t="shared" si="33"/>
        <v>721.29581075539136</v>
      </c>
      <c r="G91">
        <f t="shared" si="34"/>
        <v>1.0120674335200883</v>
      </c>
      <c r="H91">
        <f t="shared" si="35"/>
        <v>0.99146022145994062</v>
      </c>
      <c r="J91" s="3">
        <f t="shared" si="21"/>
        <v>44466</v>
      </c>
      <c r="K91">
        <f t="shared" si="22"/>
        <v>598.13185321037224</v>
      </c>
      <c r="L91">
        <f t="shared" si="27"/>
        <v>682.12463236443909</v>
      </c>
      <c r="N91" s="3">
        <f t="shared" ca="1" si="23"/>
        <v>44956</v>
      </c>
      <c r="O91">
        <f t="shared" ca="1" si="28"/>
        <v>57374.088873531386</v>
      </c>
      <c r="P91">
        <f t="shared" ca="1" si="29"/>
        <v>68928.628905699719</v>
      </c>
      <c r="Q91">
        <f t="shared" ca="1" si="31"/>
        <v>126205</v>
      </c>
      <c r="R91">
        <f t="shared" ca="1" si="30"/>
        <v>-97.717779231112218</v>
      </c>
      <c r="S91">
        <f t="shared" ca="1" si="24"/>
        <v>1.2013895167492383</v>
      </c>
      <c r="U91" s="3">
        <f t="shared" ca="1" si="25"/>
        <v>44956</v>
      </c>
      <c r="V91">
        <f t="shared" ca="1" si="26"/>
        <v>1.2580098284008736</v>
      </c>
    </row>
    <row r="92" spans="1:22" x14ac:dyDescent="0.25">
      <c r="A92" s="2">
        <v>44473</v>
      </c>
      <c r="B92">
        <v>578</v>
      </c>
      <c r="C92">
        <v>1327</v>
      </c>
      <c r="D92">
        <f t="shared" si="32"/>
        <v>578</v>
      </c>
      <c r="E92">
        <f t="shared" si="33"/>
        <v>720.71923536709778</v>
      </c>
      <c r="G92">
        <f t="shared" si="34"/>
        <v>1.0128770874669044</v>
      </c>
      <c r="H92">
        <f t="shared" si="35"/>
        <v>0.99089350279735411</v>
      </c>
      <c r="J92" s="3">
        <f t="shared" si="21"/>
        <v>44473</v>
      </c>
      <c r="K92">
        <f t="shared" si="22"/>
        <v>585.44295655587075</v>
      </c>
      <c r="L92">
        <f t="shared" si="27"/>
        <v>742.17923359521819</v>
      </c>
      <c r="N92" s="3">
        <f t="shared" ca="1" si="23"/>
        <v>44963</v>
      </c>
      <c r="O92">
        <f t="shared" ca="1" si="28"/>
        <v>58026.445093500835</v>
      </c>
      <c r="P92">
        <f t="shared" ca="1" si="29"/>
        <v>69807.341240452297</v>
      </c>
      <c r="Q92">
        <f t="shared" ca="1" si="31"/>
        <v>127737</v>
      </c>
      <c r="R92">
        <f t="shared" ca="1" si="30"/>
        <v>-96.786333953132271</v>
      </c>
      <c r="S92">
        <f t="shared" ca="1" si="24"/>
        <v>1.203026329253297</v>
      </c>
      <c r="U92" s="3">
        <f t="shared" ca="1" si="25"/>
        <v>44963</v>
      </c>
      <c r="V92">
        <f t="shared" ca="1" si="26"/>
        <v>1.259723782275656</v>
      </c>
    </row>
    <row r="93" spans="1:22" x14ac:dyDescent="0.25">
      <c r="A93" s="2">
        <v>44480</v>
      </c>
      <c r="B93">
        <v>638</v>
      </c>
      <c r="C93">
        <v>1380</v>
      </c>
      <c r="D93">
        <f t="shared" si="32"/>
        <v>638</v>
      </c>
      <c r="E93">
        <f t="shared" si="33"/>
        <v>720.1431208704015</v>
      </c>
      <c r="G93">
        <f t="shared" si="34"/>
        <v>1.0136873891368778</v>
      </c>
      <c r="H93">
        <f t="shared" si="35"/>
        <v>0.99032710807115509</v>
      </c>
      <c r="J93" s="3">
        <f t="shared" si="21"/>
        <v>44480</v>
      </c>
      <c r="K93">
        <f t="shared" si="22"/>
        <v>646.73255426932803</v>
      </c>
      <c r="L93">
        <f t="shared" si="27"/>
        <v>734.82271418879714</v>
      </c>
      <c r="N93" s="3">
        <f t="shared" ca="1" si="23"/>
        <v>44970</v>
      </c>
      <c r="O93">
        <f t="shared" ca="1" si="28"/>
        <v>58658.95425921151</v>
      </c>
      <c r="P93">
        <f t="shared" ca="1" si="29"/>
        <v>70717.901403055119</v>
      </c>
      <c r="Q93">
        <f t="shared" ca="1" si="31"/>
        <v>129284</v>
      </c>
      <c r="R93">
        <f t="shared" ca="1" si="30"/>
        <v>-92.8556622666365</v>
      </c>
      <c r="S93">
        <f t="shared" ca="1" si="24"/>
        <v>1.2055772608995996</v>
      </c>
      <c r="U93" s="3">
        <f t="shared" ca="1" si="25"/>
        <v>44970</v>
      </c>
      <c r="V93">
        <f t="shared" ca="1" si="26"/>
        <v>1.262394936832848</v>
      </c>
    </row>
    <row r="94" spans="1:22" x14ac:dyDescent="0.25">
      <c r="A94" s="2">
        <v>44487</v>
      </c>
      <c r="B94">
        <v>693</v>
      </c>
      <c r="C94">
        <v>1478</v>
      </c>
      <c r="D94">
        <f t="shared" si="32"/>
        <v>693</v>
      </c>
      <c r="E94">
        <f t="shared" si="33"/>
        <v>719.56746689688407</v>
      </c>
      <c r="G94">
        <f t="shared" si="34"/>
        <v>1.0144983390481872</v>
      </c>
      <c r="H94">
        <f t="shared" si="35"/>
        <v>0.98976103709618157</v>
      </c>
      <c r="J94" s="3">
        <f t="shared" si="21"/>
        <v>44487</v>
      </c>
      <c r="K94">
        <f t="shared" si="22"/>
        <v>703.04734896039372</v>
      </c>
      <c r="L94">
        <f t="shared" si="27"/>
        <v>776.96241412050256</v>
      </c>
      <c r="N94" s="3">
        <f t="shared" ca="1" si="23"/>
        <v>44977</v>
      </c>
      <c r="O94">
        <f t="shared" ca="1" si="28"/>
        <v>59300.55268883839</v>
      </c>
      <c r="P94">
        <f t="shared" ca="1" si="29"/>
        <v>71601.31505893651</v>
      </c>
      <c r="Q94">
        <f t="shared" ca="1" si="31"/>
        <v>130811</v>
      </c>
      <c r="R94">
        <f t="shared" ca="1" si="30"/>
        <v>-90.867747774900636</v>
      </c>
      <c r="S94">
        <f t="shared" ca="1" si="24"/>
        <v>1.2074308216761929</v>
      </c>
      <c r="U94" s="3">
        <f t="shared" ca="1" si="25"/>
        <v>44977</v>
      </c>
      <c r="V94">
        <f t="shared" ca="1" si="26"/>
        <v>1.2643358541140326</v>
      </c>
    </row>
    <row r="95" spans="1:22" x14ac:dyDescent="0.25">
      <c r="A95" s="2">
        <v>44494</v>
      </c>
      <c r="B95">
        <v>756</v>
      </c>
      <c r="C95">
        <v>1653</v>
      </c>
      <c r="D95">
        <f t="shared" si="32"/>
        <v>756</v>
      </c>
      <c r="E95">
        <f t="shared" si="33"/>
        <v>718.99227307842136</v>
      </c>
      <c r="G95">
        <f t="shared" si="34"/>
        <v>1.0153099377194257</v>
      </c>
      <c r="H95">
        <f t="shared" si="35"/>
        <v>0.98919528968737735</v>
      </c>
      <c r="J95" s="3">
        <f t="shared" si="21"/>
        <v>44494</v>
      </c>
      <c r="K95">
        <f t="shared" si="22"/>
        <v>767.5743129158858</v>
      </c>
      <c r="L95">
        <f t="shared" si="27"/>
        <v>887.30817484957754</v>
      </c>
      <c r="N95" s="3">
        <f t="shared" ca="1" si="23"/>
        <v>44984</v>
      </c>
      <c r="O95">
        <f t="shared" ca="1" si="28"/>
        <v>59927.631681628394</v>
      </c>
      <c r="P95">
        <f t="shared" ca="1" si="29"/>
        <v>72512.735338886589</v>
      </c>
      <c r="Q95">
        <f t="shared" ca="1" si="31"/>
        <v>132354</v>
      </c>
      <c r="R95">
        <f t="shared" ca="1" si="30"/>
        <v>-86.367020514968317</v>
      </c>
      <c r="S95">
        <f t="shared" ca="1" si="24"/>
        <v>1.2100050227934558</v>
      </c>
      <c r="U95" s="3">
        <f t="shared" ca="1" si="25"/>
        <v>44984</v>
      </c>
      <c r="V95">
        <f t="shared" ca="1" si="26"/>
        <v>1.2670313748095683</v>
      </c>
    </row>
    <row r="96" spans="1:22" x14ac:dyDescent="0.25">
      <c r="A96" s="2">
        <v>44501</v>
      </c>
      <c r="B96">
        <v>785</v>
      </c>
      <c r="C96">
        <v>1656</v>
      </c>
      <c r="D96">
        <f t="shared" si="32"/>
        <v>785</v>
      </c>
      <c r="E96">
        <f t="shared" si="33"/>
        <v>718.41753904718371</v>
      </c>
      <c r="G96">
        <f t="shared" si="34"/>
        <v>1.0161221856696012</v>
      </c>
      <c r="H96">
        <f t="shared" si="35"/>
        <v>0.98862986565979205</v>
      </c>
      <c r="J96" s="3">
        <f t="shared" si="21"/>
        <v>44501</v>
      </c>
      <c r="K96">
        <f t="shared" si="22"/>
        <v>797.65591575063695</v>
      </c>
      <c r="L96">
        <f t="shared" si="27"/>
        <v>861.09661298967887</v>
      </c>
      <c r="N96" s="3">
        <f t="shared" ca="1" si="23"/>
        <v>44991</v>
      </c>
      <c r="O96">
        <f t="shared" ca="1" si="28"/>
        <v>60534.794473804919</v>
      </c>
      <c r="P96">
        <f t="shared" ca="1" si="29"/>
        <v>73458.778837186474</v>
      </c>
      <c r="Q96">
        <f t="shared" ca="1" si="31"/>
        <v>133915</v>
      </c>
      <c r="R96">
        <f t="shared" ca="1" si="30"/>
        <v>-78.573310991399921</v>
      </c>
      <c r="S96">
        <f t="shared" ca="1" si="24"/>
        <v>1.2134967909897525</v>
      </c>
      <c r="U96" s="3">
        <f t="shared" ca="1" si="25"/>
        <v>44991</v>
      </c>
      <c r="V96">
        <f t="shared" ca="1" si="26"/>
        <v>1.2706877066221887</v>
      </c>
    </row>
    <row r="97" spans="1:22" x14ac:dyDescent="0.25">
      <c r="A97" s="2">
        <v>44508</v>
      </c>
      <c r="B97">
        <v>891</v>
      </c>
      <c r="C97">
        <v>1824</v>
      </c>
      <c r="D97">
        <f t="shared" si="32"/>
        <v>891</v>
      </c>
      <c r="E97">
        <f t="shared" si="33"/>
        <v>717.84326443563532</v>
      </c>
      <c r="G97">
        <f t="shared" si="34"/>
        <v>1.0169350834181368</v>
      </c>
      <c r="H97">
        <f t="shared" si="35"/>
        <v>0.98806476482858085</v>
      </c>
      <c r="J97" s="3">
        <f t="shared" si="21"/>
        <v>44508</v>
      </c>
      <c r="K97">
        <f t="shared" si="22"/>
        <v>906.08915932555988</v>
      </c>
      <c r="L97">
        <f t="shared" si="27"/>
        <v>921.86442558506599</v>
      </c>
      <c r="N97" s="3">
        <f t="shared" ca="1" si="23"/>
        <v>44998</v>
      </c>
      <c r="O97">
        <f t="shared" ca="1" si="28"/>
        <v>61177.933971860388</v>
      </c>
      <c r="P97">
        <f t="shared" ca="1" si="29"/>
        <v>74310.300883002856</v>
      </c>
      <c r="Q97">
        <f t="shared" ca="1" si="31"/>
        <v>135410</v>
      </c>
      <c r="R97">
        <f t="shared" ca="1" si="30"/>
        <v>-78.234854863258079</v>
      </c>
      <c r="S97">
        <f t="shared" ca="1" si="24"/>
        <v>1.2146585551120912</v>
      </c>
      <c r="U97" s="3">
        <f t="shared" ca="1" si="25"/>
        <v>44998</v>
      </c>
      <c r="V97">
        <f t="shared" ca="1" si="26"/>
        <v>1.2719042235501374</v>
      </c>
    </row>
    <row r="98" spans="1:22" x14ac:dyDescent="0.25">
      <c r="A98" s="2">
        <v>44515</v>
      </c>
      <c r="B98">
        <v>995</v>
      </c>
      <c r="C98">
        <v>1933</v>
      </c>
      <c r="D98">
        <f t="shared" si="32"/>
        <v>995</v>
      </c>
      <c r="E98">
        <f t="shared" si="33"/>
        <v>717.26944887653417</v>
      </c>
      <c r="G98">
        <f t="shared" si="34"/>
        <v>1.0177486314848712</v>
      </c>
      <c r="H98">
        <f t="shared" si="35"/>
        <v>0.98749998700900488</v>
      </c>
      <c r="J98" s="3">
        <f t="shared" si="21"/>
        <v>44515</v>
      </c>
      <c r="K98">
        <f t="shared" si="22"/>
        <v>1012.6598883274468</v>
      </c>
      <c r="L98">
        <f t="shared" si="27"/>
        <v>926.2749878144466</v>
      </c>
      <c r="N98" s="3">
        <f t="shared" ca="1" si="23"/>
        <v>45005</v>
      </c>
      <c r="O98">
        <f t="shared" ca="1" si="28"/>
        <v>61797.908402563822</v>
      </c>
      <c r="P98">
        <f t="shared" ca="1" si="29"/>
        <v>75185.055131811576</v>
      </c>
      <c r="Q98">
        <f t="shared" ca="1" si="31"/>
        <v>136908</v>
      </c>
      <c r="R98">
        <f t="shared" ca="1" si="30"/>
        <v>-74.963534375390736</v>
      </c>
      <c r="S98">
        <f t="shared" ca="1" si="24"/>
        <v>1.2166278289232901</v>
      </c>
      <c r="U98" s="3">
        <f t="shared" ca="1" si="25"/>
        <v>45005</v>
      </c>
      <c r="V98">
        <f t="shared" ca="1" si="26"/>
        <v>1.2739663073079548</v>
      </c>
    </row>
    <row r="99" spans="1:22" x14ac:dyDescent="0.25">
      <c r="A99" s="2">
        <v>44522</v>
      </c>
      <c r="B99">
        <v>1026</v>
      </c>
      <c r="C99">
        <v>2061</v>
      </c>
      <c r="D99">
        <f t="shared" si="32"/>
        <v>1026</v>
      </c>
      <c r="E99">
        <f t="shared" si="33"/>
        <v>716.69609200293189</v>
      </c>
      <c r="G99">
        <f t="shared" si="34"/>
        <v>1.0185628303900589</v>
      </c>
      <c r="H99">
        <f t="shared" si="35"/>
        <v>0.98693553201643047</v>
      </c>
      <c r="J99" s="3">
        <f t="shared" si="21"/>
        <v>44522</v>
      </c>
      <c r="K99">
        <f t="shared" si="22"/>
        <v>1045.0454639802003</v>
      </c>
      <c r="L99">
        <f t="shared" si="27"/>
        <v>1021.4782756370056</v>
      </c>
      <c r="N99" s="3">
        <f t="shared" ca="1" si="23"/>
        <v>45012</v>
      </c>
      <c r="O99">
        <f t="shared" ca="1" si="28"/>
        <v>62414.06999051843</v>
      </c>
      <c r="P99">
        <f t="shared" ca="1" si="29"/>
        <v>76034.655780829984</v>
      </c>
      <c r="Q99">
        <f t="shared" ca="1" si="31"/>
        <v>138376</v>
      </c>
      <c r="R99">
        <f t="shared" ca="1" si="30"/>
        <v>-72.725771348399576</v>
      </c>
      <c r="S99">
        <f t="shared" ca="1" si="24"/>
        <v>1.2182294119319683</v>
      </c>
      <c r="U99" s="3">
        <f t="shared" ca="1" si="25"/>
        <v>45012</v>
      </c>
      <c r="V99">
        <f t="shared" ca="1" si="26"/>
        <v>1.2756433713557325</v>
      </c>
    </row>
    <row r="100" spans="1:22" x14ac:dyDescent="0.25">
      <c r="A100" s="2">
        <v>44529</v>
      </c>
      <c r="B100">
        <v>1076</v>
      </c>
      <c r="C100">
        <v>2147</v>
      </c>
      <c r="D100">
        <f t="shared" si="32"/>
        <v>1076</v>
      </c>
      <c r="E100">
        <f t="shared" si="33"/>
        <v>716.12319344817342</v>
      </c>
      <c r="G100">
        <f t="shared" si="34"/>
        <v>1.0193776806543708</v>
      </c>
      <c r="H100">
        <f t="shared" si="35"/>
        <v>0.98637139966632992</v>
      </c>
      <c r="J100" s="3">
        <f t="shared" si="21"/>
        <v>44529</v>
      </c>
      <c r="K100">
        <f t="shared" si="22"/>
        <v>1096.8503843841031</v>
      </c>
      <c r="L100">
        <f t="shared" si="27"/>
        <v>1056.4037690426394</v>
      </c>
      <c r="N100" s="3">
        <f t="shared" ca="1" si="23"/>
        <v>45019</v>
      </c>
      <c r="O100">
        <f t="shared" ca="1" si="28"/>
        <v>63003.772824298256</v>
      </c>
      <c r="P100">
        <f t="shared" ca="1" si="29"/>
        <v>76854.392934796095</v>
      </c>
      <c r="Q100">
        <f t="shared" ca="1" si="31"/>
        <v>139788</v>
      </c>
      <c r="R100">
        <f t="shared" ca="1" si="30"/>
        <v>-70.165759094350506</v>
      </c>
      <c r="S100">
        <f t="shared" ca="1" si="24"/>
        <v>1.2198379476277357</v>
      </c>
      <c r="U100" s="3">
        <f t="shared" ca="1" si="25"/>
        <v>45019</v>
      </c>
      <c r="V100">
        <f t="shared" ca="1" si="26"/>
        <v>1.2773277157639342</v>
      </c>
    </row>
    <row r="101" spans="1:22" x14ac:dyDescent="0.25">
      <c r="A101" s="2">
        <v>44536</v>
      </c>
      <c r="B101">
        <v>1088</v>
      </c>
      <c r="C101">
        <v>2136</v>
      </c>
      <c r="D101">
        <f t="shared" si="32"/>
        <v>1088</v>
      </c>
      <c r="E101">
        <f t="shared" si="33"/>
        <v>715.5507528458968</v>
      </c>
      <c r="G101">
        <f t="shared" si="34"/>
        <v>1.0201931827988941</v>
      </c>
      <c r="H101">
        <f t="shared" si="35"/>
        <v>0.98580758977428062</v>
      </c>
      <c r="J101" s="3">
        <f t="shared" si="21"/>
        <v>44536</v>
      </c>
      <c r="K101">
        <f t="shared" si="22"/>
        <v>1109.9701828851969</v>
      </c>
      <c r="L101">
        <f t="shared" si="27"/>
        <v>1033.1263540834461</v>
      </c>
      <c r="N101" s="3">
        <f t="shared" ca="1" si="23"/>
        <v>45026</v>
      </c>
      <c r="O101">
        <f t="shared" ca="1" si="28"/>
        <v>63628.473173678743</v>
      </c>
      <c r="P101">
        <f t="shared" ca="1" si="29"/>
        <v>77744.696376040447</v>
      </c>
      <c r="Q101">
        <f t="shared" ca="1" si="31"/>
        <v>141307</v>
      </c>
      <c r="R101">
        <f t="shared" ca="1" si="30"/>
        <v>-66.169549719197676</v>
      </c>
      <c r="S101">
        <f t="shared" ca="1" si="24"/>
        <v>1.2218538729324906</v>
      </c>
      <c r="U101" s="3">
        <f t="shared" ca="1" si="25"/>
        <v>45026</v>
      </c>
      <c r="V101">
        <f t="shared" ca="1" si="26"/>
        <v>1.2794386496545229</v>
      </c>
    </row>
    <row r="102" spans="1:22" x14ac:dyDescent="0.25">
      <c r="A102" s="2">
        <v>44543</v>
      </c>
      <c r="B102">
        <v>1022</v>
      </c>
      <c r="C102">
        <v>2026</v>
      </c>
      <c r="D102">
        <f t="shared" si="32"/>
        <v>1022</v>
      </c>
      <c r="E102">
        <f t="shared" si="33"/>
        <v>714.97876983003289</v>
      </c>
      <c r="G102">
        <f t="shared" si="34"/>
        <v>1.0210093373451332</v>
      </c>
      <c r="H102">
        <f t="shared" si="35"/>
        <v>0.98524410215596558</v>
      </c>
      <c r="J102" s="3">
        <f t="shared" si="21"/>
        <v>44543</v>
      </c>
      <c r="K102">
        <f t="shared" si="22"/>
        <v>1043.4715427667261</v>
      </c>
      <c r="L102">
        <f t="shared" si="27"/>
        <v>989.1850785645895</v>
      </c>
      <c r="N102" s="3">
        <f t="shared" ca="1" si="23"/>
        <v>45033</v>
      </c>
      <c r="O102">
        <f t="shared" ca="1" si="28"/>
        <v>64226.678459950999</v>
      </c>
      <c r="P102">
        <f t="shared" ca="1" si="29"/>
        <v>78597.573912169595</v>
      </c>
      <c r="Q102">
        <f t="shared" ca="1" si="31"/>
        <v>142762</v>
      </c>
      <c r="R102">
        <f t="shared" ca="1" si="30"/>
        <v>-62.252372120594373</v>
      </c>
      <c r="S102">
        <f t="shared" ca="1" si="24"/>
        <v>1.2237527425800117</v>
      </c>
      <c r="U102" s="3">
        <f t="shared" ca="1" si="25"/>
        <v>45033</v>
      </c>
      <c r="V102">
        <f t="shared" ca="1" si="26"/>
        <v>1.2814270111693604</v>
      </c>
    </row>
    <row r="103" spans="1:22" x14ac:dyDescent="0.25">
      <c r="A103" s="2">
        <v>44550</v>
      </c>
      <c r="B103">
        <v>985</v>
      </c>
      <c r="C103">
        <v>1906</v>
      </c>
      <c r="D103">
        <f t="shared" si="32"/>
        <v>985</v>
      </c>
      <c r="E103">
        <f t="shared" si="33"/>
        <v>714.4072440348051</v>
      </c>
      <c r="G103">
        <f t="shared" si="34"/>
        <v>1.0218261448150092</v>
      </c>
      <c r="H103">
        <f t="shared" si="35"/>
        <v>0.98468093662717326</v>
      </c>
      <c r="J103" s="3">
        <f t="shared" si="21"/>
        <v>44550</v>
      </c>
      <c r="K103">
        <f t="shared" si="22"/>
        <v>1006.4987526427841</v>
      </c>
      <c r="L103">
        <f t="shared" si="27"/>
        <v>906.8911426336266</v>
      </c>
      <c r="N103" s="3">
        <f t="shared" ca="1" si="23"/>
        <v>45040</v>
      </c>
      <c r="O103">
        <f t="shared" ca="1" si="28"/>
        <v>64784.297353197668</v>
      </c>
      <c r="P103">
        <f t="shared" ca="1" si="29"/>
        <v>79448.071845760292</v>
      </c>
      <c r="Q103">
        <f t="shared" ca="1" si="31"/>
        <v>144177</v>
      </c>
      <c r="R103">
        <f t="shared" ca="1" si="30"/>
        <v>-55.369198957952904</v>
      </c>
      <c r="S103">
        <f t="shared" ca="1" si="24"/>
        <v>1.2263476658952888</v>
      </c>
      <c r="U103" s="3">
        <f t="shared" ca="1" si="25"/>
        <v>45040</v>
      </c>
      <c r="V103">
        <f t="shared" ca="1" si="26"/>
        <v>1.2841442306798139</v>
      </c>
    </row>
    <row r="104" spans="1:22" x14ac:dyDescent="0.25">
      <c r="A104" s="2">
        <v>44557</v>
      </c>
      <c r="B104">
        <v>948</v>
      </c>
      <c r="C104">
        <v>1815</v>
      </c>
      <c r="D104">
        <f t="shared" si="32"/>
        <v>948</v>
      </c>
      <c r="E104">
        <f t="shared" si="33"/>
        <v>713.83617509472936</v>
      </c>
      <c r="G104">
        <f t="shared" si="34"/>
        <v>1.0226436057308612</v>
      </c>
      <c r="H104">
        <f t="shared" si="35"/>
        <v>0.98411809300379716</v>
      </c>
      <c r="J104" s="3">
        <f t="shared" si="21"/>
        <v>44557</v>
      </c>
      <c r="K104">
        <f t="shared" si="22"/>
        <v>969.46613823285645</v>
      </c>
      <c r="L104">
        <f t="shared" si="27"/>
        <v>853.23038663429213</v>
      </c>
      <c r="N104" s="3">
        <f t="shared" ca="1" si="23"/>
        <v>45047</v>
      </c>
      <c r="O104">
        <f t="shared" ca="1" si="28"/>
        <v>65424.557959999744</v>
      </c>
      <c r="P104">
        <f t="shared" ca="1" si="29"/>
        <v>80271.609407711891</v>
      </c>
      <c r="Q104">
        <f t="shared" ca="1" si="31"/>
        <v>145640</v>
      </c>
      <c r="R104">
        <f t="shared" ca="1" si="30"/>
        <v>-56.167367711634142</v>
      </c>
      <c r="S104">
        <f t="shared" ca="1" si="24"/>
        <v>1.226933920696714</v>
      </c>
      <c r="U104" s="3">
        <f t="shared" ca="1" si="25"/>
        <v>45047</v>
      </c>
      <c r="V104">
        <f t="shared" ca="1" si="26"/>
        <v>1.2847581150960319</v>
      </c>
    </row>
    <row r="105" spans="1:22" x14ac:dyDescent="0.25">
      <c r="A105" s="2">
        <v>44564</v>
      </c>
      <c r="B105">
        <v>852</v>
      </c>
      <c r="C105">
        <v>1663</v>
      </c>
      <c r="D105">
        <f t="shared" si="32"/>
        <v>852</v>
      </c>
      <c r="E105">
        <f t="shared" si="33"/>
        <v>713.26556264461374</v>
      </c>
      <c r="G105">
        <f t="shared" si="34"/>
        <v>1.0234617206154457</v>
      </c>
      <c r="H105">
        <f t="shared" si="35"/>
        <v>0.98355557110183622</v>
      </c>
      <c r="J105" s="3">
        <f t="shared" si="21"/>
        <v>44564</v>
      </c>
      <c r="K105">
        <f t="shared" si="22"/>
        <v>871.98938596435971</v>
      </c>
      <c r="L105">
        <f t="shared" si="27"/>
        <v>797.66356816358916</v>
      </c>
      <c r="N105" s="3">
        <f t="shared" ref="N105:N136" ca="1" si="36">OFFSET(A172,$D$2,0)</f>
        <v>45054</v>
      </c>
      <c r="O105">
        <f t="shared" ca="1" si="28"/>
        <v>65981.987013839389</v>
      </c>
      <c r="P105">
        <f t="shared" ca="1" si="29"/>
        <v>81071.052044207274</v>
      </c>
      <c r="Q105">
        <f t="shared" ca="1" si="31"/>
        <v>147001</v>
      </c>
      <c r="R105">
        <f t="shared" ca="1" si="30"/>
        <v>-52.039058046648279</v>
      </c>
      <c r="S105">
        <f t="shared" ref="S105:S136" ca="1" si="37">P105/$O105</f>
        <v>1.2286846109560634</v>
      </c>
      <c r="U105" s="3">
        <f t="shared" ref="U105:U136" ca="1" si="38">N105</f>
        <v>45054</v>
      </c>
      <c r="V105">
        <f t="shared" ref="V105:V136" ca="1" si="39">S105/OFFSET(S$9, $E$2-1,0)</f>
        <v>1.286591313673215</v>
      </c>
    </row>
    <row r="106" spans="1:22" x14ac:dyDescent="0.25">
      <c r="A106" s="2">
        <v>44571</v>
      </c>
      <c r="B106">
        <v>809</v>
      </c>
      <c r="C106">
        <v>1653</v>
      </c>
      <c r="D106">
        <f t="shared" si="32"/>
        <v>809</v>
      </c>
      <c r="E106">
        <f t="shared" si="33"/>
        <v>712.69540631955817</v>
      </c>
      <c r="G106">
        <f t="shared" si="34"/>
        <v>1.024280489991938</v>
      </c>
      <c r="H106">
        <f t="shared" si="35"/>
        <v>0.98299337073739446</v>
      </c>
      <c r="J106" s="3">
        <f t="shared" si="21"/>
        <v>44571</v>
      </c>
      <c r="K106">
        <f t="shared" si="22"/>
        <v>828.64291640347778</v>
      </c>
      <c r="L106">
        <f t="shared" si="27"/>
        <v>829.64640490236093</v>
      </c>
      <c r="N106" s="3">
        <f t="shared" ca="1" si="36"/>
        <v>45061</v>
      </c>
      <c r="O106">
        <f t="shared" ref="O106:O137" ca="1" si="40">OFFSET(K173,$D$2,0)+O105</f>
        <v>66556.11079724491</v>
      </c>
      <c r="P106">
        <f t="shared" ref="P106:P137" ca="1" si="41">OFFSET(L173,$D$2,0)+P105</f>
        <v>81879.481994410846</v>
      </c>
      <c r="Q106">
        <f t="shared" ca="1" si="31"/>
        <v>148387</v>
      </c>
      <c r="R106">
        <f t="shared" ca="1" si="30"/>
        <v>-48.592791655741166</v>
      </c>
      <c r="S106">
        <f t="shared" ca="1" si="37"/>
        <v>1.2302323710567573</v>
      </c>
      <c r="U106" s="3">
        <f t="shared" ca="1" si="38"/>
        <v>45061</v>
      </c>
      <c r="V106">
        <f t="shared" ca="1" si="39"/>
        <v>1.2882120181920527</v>
      </c>
    </row>
    <row r="107" spans="1:22" x14ac:dyDescent="0.25">
      <c r="A107" s="2">
        <v>44578</v>
      </c>
      <c r="B107">
        <v>687</v>
      </c>
      <c r="C107">
        <v>1470</v>
      </c>
      <c r="D107">
        <f t="shared" si="32"/>
        <v>687</v>
      </c>
      <c r="E107">
        <f t="shared" si="33"/>
        <v>712.12570575495431</v>
      </c>
      <c r="G107">
        <f t="shared" si="34"/>
        <v>1.0250999143839314</v>
      </c>
      <c r="H107">
        <f t="shared" si="35"/>
        <v>0.98243149172668098</v>
      </c>
      <c r="J107" s="3">
        <f t="shared" si="21"/>
        <v>44578</v>
      </c>
      <c r="K107">
        <f t="shared" si="22"/>
        <v>704.24364118176095</v>
      </c>
      <c r="L107">
        <f t="shared" si="27"/>
        <v>769.24385802199117</v>
      </c>
      <c r="N107" s="3">
        <f t="shared" ca="1" si="36"/>
        <v>45068</v>
      </c>
      <c r="O107">
        <f t="shared" ca="1" si="40"/>
        <v>67118.768570419124</v>
      </c>
      <c r="P107">
        <f t="shared" ca="1" si="41"/>
        <v>82661.964878771716</v>
      </c>
      <c r="Q107">
        <f t="shared" ca="1" si="31"/>
        <v>149735</v>
      </c>
      <c r="R107">
        <f t="shared" ca="1" si="30"/>
        <v>-45.733449190855026</v>
      </c>
      <c r="S107">
        <f t="shared" ca="1" si="37"/>
        <v>1.231577495228404</v>
      </c>
      <c r="U107" s="3">
        <f t="shared" ca="1" si="38"/>
        <v>45068</v>
      </c>
      <c r="V107">
        <f t="shared" ca="1" si="39"/>
        <v>1.2896205367489064</v>
      </c>
    </row>
    <row r="108" spans="1:22" x14ac:dyDescent="0.25">
      <c r="A108" s="2">
        <v>44585</v>
      </c>
      <c r="B108">
        <v>693</v>
      </c>
      <c r="C108">
        <v>1520</v>
      </c>
      <c r="D108">
        <f t="shared" ref="D108:D139" si="42">B108</f>
        <v>693</v>
      </c>
      <c r="E108">
        <f t="shared" si="33"/>
        <v>711.55646058648517</v>
      </c>
      <c r="G108">
        <f t="shared" si="34"/>
        <v>1.0259199943154385</v>
      </c>
      <c r="H108">
        <f t="shared" si="35"/>
        <v>0.98186993388600996</v>
      </c>
      <c r="J108" s="3">
        <f t="shared" si="21"/>
        <v>44585</v>
      </c>
      <c r="K108">
        <f t="shared" si="22"/>
        <v>710.9625560605989</v>
      </c>
      <c r="L108">
        <f t="shared" si="27"/>
        <v>812.00643532373022</v>
      </c>
      <c r="N108" s="3">
        <f t="shared" ca="1" si="36"/>
        <v>45075</v>
      </c>
      <c r="O108">
        <f t="shared" ca="1" si="40"/>
        <v>67693.811319317305</v>
      </c>
      <c r="P108">
        <f t="shared" ca="1" si="41"/>
        <v>83439.283755161086</v>
      </c>
      <c r="Q108">
        <f t="shared" ca="1" si="31"/>
        <v>151089</v>
      </c>
      <c r="R108">
        <f t="shared" ca="1" si="30"/>
        <v>-44.095074478391325</v>
      </c>
      <c r="S108">
        <f t="shared" ca="1" si="37"/>
        <v>1.2325984034429838</v>
      </c>
      <c r="U108" s="3">
        <f t="shared" ca="1" si="38"/>
        <v>45075</v>
      </c>
      <c r="V108">
        <f t="shared" ca="1" si="39"/>
        <v>1.2906895593680747</v>
      </c>
    </row>
    <row r="109" spans="1:22" x14ac:dyDescent="0.25">
      <c r="A109" s="2">
        <v>44592</v>
      </c>
      <c r="B109">
        <v>776</v>
      </c>
      <c r="C109">
        <v>1641</v>
      </c>
      <c r="D109">
        <f t="shared" si="42"/>
        <v>776</v>
      </c>
      <c r="E109">
        <f t="shared" ref="E109:E140" si="43">E108/uvax_factor</f>
        <v>710.98767045012517</v>
      </c>
      <c r="G109">
        <f t="shared" ref="G109:G140" si="44">G108*B$2</f>
        <v>1.0267407303108906</v>
      </c>
      <c r="H109">
        <f t="shared" ref="H109:H140" si="45">H108*C$2</f>
        <v>0.98130869703180068</v>
      </c>
      <c r="J109" s="3">
        <f t="shared" si="21"/>
        <v>44592</v>
      </c>
      <c r="K109">
        <f t="shared" si="22"/>
        <v>796.75080672125114</v>
      </c>
      <c r="L109">
        <f t="shared" si="27"/>
        <v>848.83202293250758</v>
      </c>
      <c r="N109" s="3">
        <f t="shared" ca="1" si="36"/>
        <v>45082</v>
      </c>
      <c r="O109">
        <f t="shared" ca="1" si="40"/>
        <v>68291.031188569221</v>
      </c>
      <c r="P109">
        <f t="shared" ca="1" si="41"/>
        <v>84217.101125013869</v>
      </c>
      <c r="Q109">
        <f t="shared" ca="1" si="31"/>
        <v>152464</v>
      </c>
      <c r="R109">
        <f t="shared" ca="1" si="30"/>
        <v>-44.132313583104406</v>
      </c>
      <c r="S109">
        <f t="shared" ca="1" si="37"/>
        <v>1.2332088073537599</v>
      </c>
      <c r="U109" s="3">
        <f t="shared" ca="1" si="38"/>
        <v>45082</v>
      </c>
      <c r="V109">
        <f t="shared" ca="1" si="39"/>
        <v>1.2913287310175232</v>
      </c>
    </row>
    <row r="110" spans="1:22" x14ac:dyDescent="0.25">
      <c r="A110" s="2">
        <v>44599</v>
      </c>
      <c r="B110">
        <v>766</v>
      </c>
      <c r="C110">
        <v>1672</v>
      </c>
      <c r="D110">
        <f t="shared" si="42"/>
        <v>766</v>
      </c>
      <c r="E110">
        <f t="shared" si="43"/>
        <v>710.4193349821395</v>
      </c>
      <c r="G110">
        <f t="shared" si="44"/>
        <v>1.0275621228951393</v>
      </c>
      <c r="H110">
        <f t="shared" si="45"/>
        <v>0.98074778098057724</v>
      </c>
      <c r="J110" s="3">
        <f t="shared" si="21"/>
        <v>44599</v>
      </c>
      <c r="K110">
        <f t="shared" si="22"/>
        <v>787.11258613767666</v>
      </c>
      <c r="L110">
        <f t="shared" si="27"/>
        <v>888.55748956840296</v>
      </c>
      <c r="N110" s="3">
        <f t="shared" ca="1" si="36"/>
        <v>45089</v>
      </c>
      <c r="O110">
        <f t="shared" ca="1" si="40"/>
        <v>68890.902279698901</v>
      </c>
      <c r="P110">
        <f t="shared" ca="1" si="41"/>
        <v>84954.898553468171</v>
      </c>
      <c r="Q110">
        <f t="shared" ca="1" si="31"/>
        <v>153799</v>
      </c>
      <c r="R110">
        <f t="shared" ca="1" si="30"/>
        <v>-46.800833167071687</v>
      </c>
      <c r="S110">
        <f t="shared" ca="1" si="37"/>
        <v>1.2331802276089956</v>
      </c>
      <c r="U110" s="3">
        <f t="shared" ca="1" si="38"/>
        <v>45089</v>
      </c>
      <c r="V110">
        <f t="shared" ca="1" si="39"/>
        <v>1.2912988043373703</v>
      </c>
    </row>
    <row r="111" spans="1:22" x14ac:dyDescent="0.25">
      <c r="A111" s="2">
        <v>44606</v>
      </c>
      <c r="B111">
        <v>753</v>
      </c>
      <c r="C111">
        <v>1625</v>
      </c>
      <c r="D111">
        <f t="shared" si="42"/>
        <v>753</v>
      </c>
      <c r="E111">
        <f t="shared" si="43"/>
        <v>709.85145381908433</v>
      </c>
      <c r="G111">
        <f t="shared" si="44"/>
        <v>1.0283841725934553</v>
      </c>
      <c r="H111">
        <f t="shared" si="45"/>
        <v>0.98018718554896878</v>
      </c>
      <c r="J111" s="3">
        <f t="shared" si="21"/>
        <v>44606</v>
      </c>
      <c r="K111">
        <f t="shared" si="22"/>
        <v>774.37328196287183</v>
      </c>
      <c r="L111">
        <f t="shared" si="27"/>
        <v>854.72322579870081</v>
      </c>
      <c r="N111" s="3">
        <f t="shared" ca="1" si="36"/>
        <v>45096</v>
      </c>
      <c r="O111">
        <f t="shared" ca="1" si="40"/>
        <v>69538.019739592986</v>
      </c>
      <c r="P111">
        <f t="shared" ca="1" si="41"/>
        <v>85793.039519068843</v>
      </c>
      <c r="Q111">
        <f t="shared" ca="1" si="31"/>
        <v>155284</v>
      </c>
      <c r="R111">
        <f t="shared" ca="1" si="30"/>
        <v>-47.059258661814965</v>
      </c>
      <c r="S111">
        <f t="shared" ca="1" si="37"/>
        <v>1.2337573005436149</v>
      </c>
      <c r="U111" s="3">
        <f t="shared" ca="1" si="38"/>
        <v>45096</v>
      </c>
      <c r="V111">
        <f t="shared" ca="1" si="39"/>
        <v>1.29190307415439</v>
      </c>
    </row>
    <row r="112" spans="1:22" x14ac:dyDescent="0.25">
      <c r="A112" s="2">
        <v>44613</v>
      </c>
      <c r="B112">
        <v>705</v>
      </c>
      <c r="C112">
        <v>1520</v>
      </c>
      <c r="D112">
        <f t="shared" si="42"/>
        <v>705</v>
      </c>
      <c r="E112">
        <f t="shared" si="43"/>
        <v>709.28402659780613</v>
      </c>
      <c r="G112">
        <f t="shared" si="44"/>
        <v>1.0292068799315299</v>
      </c>
      <c r="H112">
        <f t="shared" si="45"/>
        <v>0.97962691055370898</v>
      </c>
      <c r="J112" s="3">
        <f t="shared" si="21"/>
        <v>44613</v>
      </c>
      <c r="K112">
        <f t="shared" si="22"/>
        <v>725.59085035172859</v>
      </c>
      <c r="L112">
        <f t="shared" si="27"/>
        <v>798.39593210127282</v>
      </c>
      <c r="N112" s="3">
        <f t="shared" ca="1" si="36"/>
        <v>45103</v>
      </c>
      <c r="O112">
        <f t="shared" ca="1" si="40"/>
        <v>70106.197135081995</v>
      </c>
      <c r="P112">
        <f t="shared" ca="1" si="41"/>
        <v>86536.582090459342</v>
      </c>
      <c r="Q112">
        <f t="shared" ca="1" si="31"/>
        <v>156596</v>
      </c>
      <c r="R112">
        <f t="shared" ca="1" si="30"/>
        <v>-46.779225541336928</v>
      </c>
      <c r="S112">
        <f t="shared" ca="1" si="37"/>
        <v>1.2343642306502371</v>
      </c>
      <c r="U112" s="3">
        <f t="shared" ca="1" si="38"/>
        <v>45103</v>
      </c>
      <c r="V112">
        <f t="shared" ca="1" si="39"/>
        <v>1.292538608282696</v>
      </c>
    </row>
    <row r="113" spans="1:22" x14ac:dyDescent="0.25">
      <c r="A113" s="2">
        <v>44620</v>
      </c>
      <c r="B113">
        <v>711</v>
      </c>
      <c r="C113">
        <v>1527</v>
      </c>
      <c r="D113">
        <f t="shared" si="42"/>
        <v>711</v>
      </c>
      <c r="E113">
        <f t="shared" si="43"/>
        <v>708.71705295544189</v>
      </c>
      <c r="G113">
        <f t="shared" si="44"/>
        <v>1.0300302454354751</v>
      </c>
      <c r="H113">
        <f t="shared" si="45"/>
        <v>0.9790669558116365</v>
      </c>
      <c r="J113" s="3">
        <f t="shared" si="21"/>
        <v>44620</v>
      </c>
      <c r="K113">
        <f t="shared" si="22"/>
        <v>732.35150450462277</v>
      </c>
      <c r="L113">
        <f t="shared" si="27"/>
        <v>798.9186359422954</v>
      </c>
      <c r="N113" s="3">
        <f t="shared" ca="1" si="36"/>
        <v>45110</v>
      </c>
      <c r="O113">
        <f t="shared" ca="1" si="40"/>
        <v>70674.829072487395</v>
      </c>
      <c r="P113">
        <f t="shared" ca="1" si="41"/>
        <v>87347.426823165253</v>
      </c>
      <c r="Q113">
        <f t="shared" ca="1" si="31"/>
        <v>157980</v>
      </c>
      <c r="R113">
        <f t="shared" ca="1" si="30"/>
        <v>-42.255895652633626</v>
      </c>
      <c r="S113">
        <f t="shared" ca="1" si="37"/>
        <v>1.2359057385703425</v>
      </c>
      <c r="U113" s="3">
        <f t="shared" ca="1" si="38"/>
        <v>45110</v>
      </c>
      <c r="V113">
        <f t="shared" ca="1" si="39"/>
        <v>1.2941527659617953</v>
      </c>
    </row>
    <row r="114" spans="1:22" x14ac:dyDescent="0.25">
      <c r="A114" s="2">
        <v>44627</v>
      </c>
      <c r="B114">
        <v>679</v>
      </c>
      <c r="C114">
        <v>1485</v>
      </c>
      <c r="D114">
        <f t="shared" si="42"/>
        <v>679</v>
      </c>
      <c r="E114">
        <f t="shared" si="43"/>
        <v>708.15053252941846</v>
      </c>
      <c r="G114">
        <f t="shared" si="44"/>
        <v>1.0308542696318233</v>
      </c>
      <c r="H114">
        <f t="shared" si="45"/>
        <v>0.97850732113969452</v>
      </c>
      <c r="J114" s="3">
        <f t="shared" si="21"/>
        <v>44627</v>
      </c>
      <c r="K114">
        <f t="shared" si="22"/>
        <v>699.95004908000794</v>
      </c>
      <c r="L114">
        <f t="shared" si="27"/>
        <v>788.67690083859384</v>
      </c>
      <c r="N114" s="3">
        <f t="shared" ca="1" si="36"/>
        <v>45117</v>
      </c>
      <c r="O114">
        <f t="shared" ca="1" si="40"/>
        <v>71240.64530140275</v>
      </c>
      <c r="P114">
        <f t="shared" ca="1" si="41"/>
        <v>88209.514537534851</v>
      </c>
      <c r="Q114">
        <f t="shared" ca="1" si="31"/>
        <v>159416</v>
      </c>
      <c r="R114">
        <f t="shared" ca="1" si="30"/>
        <v>-34.159838937601307</v>
      </c>
      <c r="S114">
        <f t="shared" ca="1" si="37"/>
        <v>1.2381908412583957</v>
      </c>
      <c r="U114" s="3">
        <f t="shared" ca="1" si="38"/>
        <v>45117</v>
      </c>
      <c r="V114">
        <f t="shared" ca="1" si="39"/>
        <v>1.2965455633022072</v>
      </c>
    </row>
    <row r="115" spans="1:22" x14ac:dyDescent="0.25">
      <c r="A115" s="2">
        <v>44634</v>
      </c>
      <c r="B115">
        <v>634</v>
      </c>
      <c r="C115">
        <v>1451</v>
      </c>
      <c r="D115">
        <f t="shared" si="42"/>
        <v>634</v>
      </c>
      <c r="E115">
        <f t="shared" si="43"/>
        <v>707.58446495745261</v>
      </c>
      <c r="G115">
        <f t="shared" si="44"/>
        <v>1.0316789530475285</v>
      </c>
      <c r="H115">
        <f t="shared" si="45"/>
        <v>0.97794800635493107</v>
      </c>
      <c r="J115" s="3">
        <f t="shared" si="21"/>
        <v>44634</v>
      </c>
      <c r="K115">
        <f t="shared" si="22"/>
        <v>654.08445623213311</v>
      </c>
      <c r="L115">
        <f t="shared" si="27"/>
        <v>798.98352119197864</v>
      </c>
      <c r="N115" s="3">
        <f t="shared" ca="1" si="36"/>
        <v>45124</v>
      </c>
      <c r="O115">
        <f t="shared" ca="1" si="40"/>
        <v>71812.369567519912</v>
      </c>
      <c r="P115">
        <f t="shared" ca="1" si="41"/>
        <v>88992.184754777714</v>
      </c>
      <c r="Q115">
        <f t="shared" ca="1" si="31"/>
        <v>160773</v>
      </c>
      <c r="R115">
        <f t="shared" ca="1" si="30"/>
        <v>-31.554322297626641</v>
      </c>
      <c r="S115">
        <f t="shared" ca="1" si="37"/>
        <v>1.2392319775927305</v>
      </c>
      <c r="U115" s="3">
        <f t="shared" ca="1" si="38"/>
        <v>45124</v>
      </c>
      <c r="V115">
        <f t="shared" ca="1" si="39"/>
        <v>1.2976357673726093</v>
      </c>
    </row>
    <row r="116" spans="1:22" x14ac:dyDescent="0.25">
      <c r="A116" s="2">
        <v>44641</v>
      </c>
      <c r="B116">
        <v>664</v>
      </c>
      <c r="C116">
        <v>1560</v>
      </c>
      <c r="D116">
        <f t="shared" si="42"/>
        <v>664</v>
      </c>
      <c r="E116">
        <f t="shared" si="43"/>
        <v>707.01884987755068</v>
      </c>
      <c r="G116">
        <f t="shared" si="44"/>
        <v>1.0325042962099664</v>
      </c>
      <c r="H116">
        <f t="shared" si="45"/>
        <v>0.97738901127449862</v>
      </c>
      <c r="J116" s="3">
        <f t="shared" si="21"/>
        <v>44641</v>
      </c>
      <c r="K116">
        <f t="shared" si="22"/>
        <v>685.58285268341774</v>
      </c>
      <c r="L116">
        <f t="shared" si="27"/>
        <v>875.74055410195081</v>
      </c>
      <c r="N116" s="3">
        <f t="shared" ca="1" si="36"/>
        <v>45131</v>
      </c>
      <c r="O116">
        <f t="shared" ca="1" si="40"/>
        <v>72329.953727789471</v>
      </c>
      <c r="P116">
        <f t="shared" ca="1" si="41"/>
        <v>89778.16376983939</v>
      </c>
      <c r="Q116">
        <f t="shared" ca="1" si="31"/>
        <v>162084</v>
      </c>
      <c r="R116">
        <f t="shared" ca="1" si="30"/>
        <v>-24.11749762884574</v>
      </c>
      <c r="S116">
        <f t="shared" ca="1" si="37"/>
        <v>1.2412307646112353</v>
      </c>
      <c r="U116" s="3">
        <f t="shared" ca="1" si="38"/>
        <v>45131</v>
      </c>
      <c r="V116">
        <f t="shared" ca="1" si="39"/>
        <v>1.2997287552662966</v>
      </c>
    </row>
    <row r="117" spans="1:22" x14ac:dyDescent="0.25">
      <c r="A117" s="2">
        <v>44648</v>
      </c>
      <c r="B117">
        <v>694</v>
      </c>
      <c r="C117">
        <v>1614</v>
      </c>
      <c r="D117">
        <f t="shared" si="42"/>
        <v>694</v>
      </c>
      <c r="E117">
        <f t="shared" si="43"/>
        <v>706.45368692800832</v>
      </c>
      <c r="G117">
        <f t="shared" si="44"/>
        <v>1.0333302996469342</v>
      </c>
      <c r="H117">
        <f t="shared" si="45"/>
        <v>0.97683033571565414</v>
      </c>
      <c r="J117" s="3">
        <f t="shared" si="21"/>
        <v>44648</v>
      </c>
      <c r="K117">
        <f t="shared" si="22"/>
        <v>717.13122795497236</v>
      </c>
      <c r="L117">
        <f t="shared" si="27"/>
        <v>898.68390885840176</v>
      </c>
      <c r="N117" s="3">
        <f t="shared" ca="1" si="36"/>
        <v>45138</v>
      </c>
      <c r="O117">
        <f t="shared" ca="1" si="40"/>
        <v>72886.200769661344</v>
      </c>
      <c r="P117">
        <f t="shared" ca="1" si="41"/>
        <v>90533.661318599989</v>
      </c>
      <c r="Q117">
        <f t="shared" ca="1" si="31"/>
        <v>163398</v>
      </c>
      <c r="R117">
        <f t="shared" ca="1" si="30"/>
        <v>-21.862088261346798</v>
      </c>
      <c r="S117">
        <f t="shared" ca="1" si="37"/>
        <v>1.2421234796516427</v>
      </c>
      <c r="U117" s="3">
        <f t="shared" ca="1" si="38"/>
        <v>45138</v>
      </c>
      <c r="V117">
        <f t="shared" ca="1" si="39"/>
        <v>1.3006635430925069</v>
      </c>
    </row>
    <row r="118" spans="1:22" x14ac:dyDescent="0.25">
      <c r="A118" s="2">
        <v>44655</v>
      </c>
      <c r="B118">
        <v>627</v>
      </c>
      <c r="C118">
        <v>1513</v>
      </c>
      <c r="D118">
        <f t="shared" si="42"/>
        <v>627</v>
      </c>
      <c r="E118">
        <f t="shared" si="43"/>
        <v>705.88897574741043</v>
      </c>
      <c r="G118">
        <f t="shared" si="44"/>
        <v>1.0341569638866517</v>
      </c>
      <c r="H118">
        <f t="shared" si="45"/>
        <v>0.97627197949575906</v>
      </c>
      <c r="J118" s="3">
        <f t="shared" si="21"/>
        <v>44655</v>
      </c>
      <c r="K118">
        <f t="shared" si="22"/>
        <v>648.41641635693065</v>
      </c>
      <c r="L118">
        <f t="shared" si="27"/>
        <v>864.97697383324248</v>
      </c>
      <c r="N118" s="3">
        <f t="shared" ca="1" si="36"/>
        <v>45145</v>
      </c>
      <c r="O118">
        <f t="shared" ca="1" si="40"/>
        <v>73459.298272020504</v>
      </c>
      <c r="P118">
        <f t="shared" ca="1" si="41"/>
        <v>91373.144308902774</v>
      </c>
      <c r="Q118">
        <f t="shared" ca="1" si="31"/>
        <v>164817</v>
      </c>
      <c r="R118">
        <f t="shared" ca="1" si="30"/>
        <v>-15.442580923263449</v>
      </c>
      <c r="S118">
        <f t="shared" ca="1" si="37"/>
        <v>1.2438608380187233</v>
      </c>
      <c r="U118" s="3">
        <f t="shared" ca="1" si="38"/>
        <v>45145</v>
      </c>
      <c r="V118">
        <f t="shared" ca="1" si="39"/>
        <v>1.3024827814583915</v>
      </c>
    </row>
    <row r="119" spans="1:22" x14ac:dyDescent="0.25">
      <c r="A119" s="2">
        <v>44662</v>
      </c>
      <c r="B119">
        <v>601</v>
      </c>
      <c r="C119">
        <v>1483</v>
      </c>
      <c r="D119">
        <f t="shared" si="42"/>
        <v>601</v>
      </c>
      <c r="E119">
        <f t="shared" si="43"/>
        <v>705.32471597463075</v>
      </c>
      <c r="G119">
        <f t="shared" si="44"/>
        <v>1.034984289457761</v>
      </c>
      <c r="H119">
        <f t="shared" si="45"/>
        <v>0.97571394243227927</v>
      </c>
      <c r="J119" s="3">
        <f t="shared" si="21"/>
        <v>44662</v>
      </c>
      <c r="K119">
        <f t="shared" si="22"/>
        <v>622.02555796411434</v>
      </c>
      <c r="L119">
        <f t="shared" si="27"/>
        <v>860.57969722527037</v>
      </c>
      <c r="N119" s="3">
        <f t="shared" ca="1" si="36"/>
        <v>45152</v>
      </c>
      <c r="O119">
        <f t="shared" ca="1" si="40"/>
        <v>74106.190608649093</v>
      </c>
      <c r="P119">
        <f t="shared" ca="1" si="41"/>
        <v>92153.089129013213</v>
      </c>
      <c r="Q119">
        <f t="shared" ca="1" si="31"/>
        <v>166240</v>
      </c>
      <c r="R119">
        <f t="shared" ca="1" si="30"/>
        <v>-19.279737662291154</v>
      </c>
      <c r="S119">
        <f t="shared" ca="1" si="37"/>
        <v>1.2435275430047248</v>
      </c>
      <c r="U119" s="3">
        <f t="shared" ca="1" si="38"/>
        <v>45152</v>
      </c>
      <c r="V119">
        <f t="shared" ca="1" si="39"/>
        <v>1.3021337785767104</v>
      </c>
    </row>
    <row r="120" spans="1:22" x14ac:dyDescent="0.25">
      <c r="A120" s="2">
        <v>44669</v>
      </c>
      <c r="B120">
        <v>557</v>
      </c>
      <c r="C120">
        <v>1439</v>
      </c>
      <c r="D120">
        <f t="shared" si="42"/>
        <v>557</v>
      </c>
      <c r="E120">
        <f t="shared" si="43"/>
        <v>704.7609072488317</v>
      </c>
      <c r="G120">
        <f t="shared" si="44"/>
        <v>1.0358122768893272</v>
      </c>
      <c r="H120">
        <f t="shared" si="45"/>
        <v>0.97515622434278493</v>
      </c>
      <c r="J120" s="3">
        <f t="shared" si="21"/>
        <v>44669</v>
      </c>
      <c r="K120">
        <f t="shared" si="22"/>
        <v>576.94743822735529</v>
      </c>
      <c r="L120">
        <f t="shared" si="27"/>
        <v>860.08778987033634</v>
      </c>
      <c r="N120" s="3">
        <f t="shared" ca="1" si="36"/>
        <v>45159</v>
      </c>
      <c r="O120">
        <f t="shared" ca="1" si="40"/>
        <v>74691.159915190336</v>
      </c>
      <c r="P120">
        <f t="shared" ca="1" si="41"/>
        <v>93074.059706644446</v>
      </c>
      <c r="Q120">
        <f t="shared" ca="1" si="31"/>
        <v>167757</v>
      </c>
      <c r="R120">
        <f t="shared" ca="1" si="30"/>
        <v>-8.2196218347817194</v>
      </c>
      <c r="S120">
        <f t="shared" ca="1" si="37"/>
        <v>1.2461188152965808</v>
      </c>
      <c r="U120" s="3">
        <f t="shared" ca="1" si="38"/>
        <v>45159</v>
      </c>
      <c r="V120">
        <f t="shared" ca="1" si="39"/>
        <v>1.3048471749945834</v>
      </c>
    </row>
    <row r="121" spans="1:22" x14ac:dyDescent="0.25">
      <c r="A121" s="2">
        <v>44676</v>
      </c>
      <c r="B121">
        <v>612</v>
      </c>
      <c r="C121">
        <v>1496</v>
      </c>
      <c r="D121">
        <f t="shared" si="42"/>
        <v>612</v>
      </c>
      <c r="E121">
        <f t="shared" si="43"/>
        <v>704.19754920946423</v>
      </c>
      <c r="G121">
        <f t="shared" si="44"/>
        <v>1.0366409267108385</v>
      </c>
      <c r="H121">
        <f t="shared" si="45"/>
        <v>0.97459882504495055</v>
      </c>
      <c r="J121" s="3">
        <f t="shared" si="21"/>
        <v>44676</v>
      </c>
      <c r="K121">
        <f t="shared" si="22"/>
        <v>634.42424714703316</v>
      </c>
      <c r="L121">
        <f t="shared" si="27"/>
        <v>861.54536133973625</v>
      </c>
      <c r="N121" s="3">
        <f t="shared" ca="1" si="36"/>
        <v>45166</v>
      </c>
      <c r="O121">
        <f t="shared" ca="1" si="40"/>
        <v>75216.299349781199</v>
      </c>
      <c r="P121">
        <f t="shared" ca="1" si="41"/>
        <v>93864.349496386669</v>
      </c>
      <c r="Q121">
        <f t="shared" ca="1" si="31"/>
        <v>169080</v>
      </c>
      <c r="R121" s="20">
        <f t="shared" ca="1" si="30"/>
        <v>-0.64884616786730476</v>
      </c>
      <c r="S121">
        <f t="shared" ca="1" si="37"/>
        <v>1.2479256531870271</v>
      </c>
      <c r="U121" s="3">
        <f t="shared" ca="1" si="38"/>
        <v>45166</v>
      </c>
      <c r="V121">
        <f t="shared" ca="1" si="39"/>
        <v>1.3067391673857431</v>
      </c>
    </row>
    <row r="122" spans="1:22" x14ac:dyDescent="0.25">
      <c r="A122" s="2">
        <v>44683</v>
      </c>
      <c r="B122">
        <v>609</v>
      </c>
      <c r="C122">
        <v>1468</v>
      </c>
      <c r="D122">
        <f t="shared" si="42"/>
        <v>609</v>
      </c>
      <c r="E122">
        <f t="shared" si="43"/>
        <v>703.63464149626725</v>
      </c>
      <c r="G122">
        <f t="shared" si="44"/>
        <v>1.0374702394522071</v>
      </c>
      <c r="H122">
        <f t="shared" si="45"/>
        <v>0.97404174435655488</v>
      </c>
      <c r="J122" s="3">
        <f t="shared" si="21"/>
        <v>44683</v>
      </c>
      <c r="K122">
        <f t="shared" si="22"/>
        <v>631.81937582639409</v>
      </c>
      <c r="L122">
        <f t="shared" si="27"/>
        <v>836.70185840228066</v>
      </c>
      <c r="N122" s="3">
        <f t="shared" ca="1" si="36"/>
        <v>45173</v>
      </c>
      <c r="O122">
        <f t="shared" ca="1" si="40"/>
        <v>75785.746958227755</v>
      </c>
      <c r="P122">
        <f t="shared" ca="1" si="41"/>
        <v>94640.150150203714</v>
      </c>
      <c r="Q122">
        <f t="shared" ca="1" si="31"/>
        <v>170428</v>
      </c>
      <c r="R122">
        <f t="shared" ca="1" si="30"/>
        <v>2.1028915685310494</v>
      </c>
      <c r="S122">
        <f t="shared" ca="1" si="37"/>
        <v>1.2487856087552756</v>
      </c>
      <c r="U122" s="3">
        <f t="shared" ca="1" si="38"/>
        <v>45173</v>
      </c>
      <c r="V122">
        <f t="shared" ca="1" si="39"/>
        <v>1.3076396518179461</v>
      </c>
    </row>
    <row r="123" spans="1:22" x14ac:dyDescent="0.25">
      <c r="A123" s="2">
        <v>44690</v>
      </c>
      <c r="B123">
        <v>586</v>
      </c>
      <c r="C123">
        <v>1455</v>
      </c>
      <c r="D123">
        <f t="shared" si="42"/>
        <v>586</v>
      </c>
      <c r="E123">
        <f t="shared" si="43"/>
        <v>703.07218374926788</v>
      </c>
      <c r="G123">
        <f t="shared" si="44"/>
        <v>1.0383002156437688</v>
      </c>
      <c r="H123">
        <f t="shared" si="45"/>
        <v>0.97348498209548062</v>
      </c>
      <c r="J123" s="3">
        <f t="shared" si="21"/>
        <v>44690</v>
      </c>
      <c r="K123">
        <f t="shared" si="22"/>
        <v>608.44392636724854</v>
      </c>
      <c r="L123">
        <f t="shared" si="27"/>
        <v>845.95844944097269</v>
      </c>
      <c r="N123" s="3">
        <f t="shared" ca="1" si="36"/>
        <v>45180</v>
      </c>
      <c r="O123">
        <f t="shared" ca="1" si="40"/>
        <v>76368.827076588423</v>
      </c>
      <c r="P123">
        <f t="shared" ca="1" si="41"/>
        <v>95430.472031033627</v>
      </c>
      <c r="Q123">
        <f t="shared" ca="1" si="31"/>
        <v>171804</v>
      </c>
      <c r="R123">
        <f t="shared" ca="1" si="30"/>
        <v>4.7008923779358156</v>
      </c>
      <c r="S123">
        <f t="shared" ca="1" si="37"/>
        <v>1.2495998129620185</v>
      </c>
      <c r="U123" s="3">
        <f t="shared" ca="1" si="38"/>
        <v>45180</v>
      </c>
      <c r="V123">
        <f t="shared" ca="1" si="39"/>
        <v>1.3084922286717708</v>
      </c>
    </row>
    <row r="124" spans="1:22" x14ac:dyDescent="0.25">
      <c r="A124" s="2">
        <v>44697</v>
      </c>
      <c r="B124">
        <v>553</v>
      </c>
      <c r="C124">
        <v>1361</v>
      </c>
      <c r="D124">
        <f t="shared" si="42"/>
        <v>553</v>
      </c>
      <c r="E124">
        <f t="shared" si="43"/>
        <v>702.51017560878097</v>
      </c>
      <c r="G124">
        <f t="shared" si="44"/>
        <v>1.0391308558162837</v>
      </c>
      <c r="H124">
        <f t="shared" si="45"/>
        <v>0.9729285380797148</v>
      </c>
      <c r="J124" s="3">
        <f t="shared" si="21"/>
        <v>44697</v>
      </c>
      <c r="K124">
        <f t="shared" si="22"/>
        <v>574.63936326640487</v>
      </c>
      <c r="L124">
        <f t="shared" si="27"/>
        <v>786.12625876840957</v>
      </c>
      <c r="N124" s="3">
        <f t="shared" ca="1" si="36"/>
        <v>45187</v>
      </c>
      <c r="O124">
        <f t="shared" ca="1" si="40"/>
        <v>76969.95698356221</v>
      </c>
      <c r="P124">
        <f t="shared" ca="1" si="41"/>
        <v>96244.64586027163</v>
      </c>
      <c r="Q124">
        <f t="shared" ca="1" si="31"/>
        <v>173222</v>
      </c>
      <c r="R124">
        <f t="shared" ca="1" si="30"/>
        <v>7.397156166145578</v>
      </c>
      <c r="S124">
        <f t="shared" ca="1" si="37"/>
        <v>1.2504183402470361</v>
      </c>
      <c r="U124" s="3">
        <f t="shared" ca="1" si="38"/>
        <v>45187</v>
      </c>
      <c r="V124">
        <f t="shared" ca="1" si="39"/>
        <v>1.3093493323463166</v>
      </c>
    </row>
    <row r="125" spans="1:22" x14ac:dyDescent="0.25">
      <c r="A125" s="2">
        <v>44704</v>
      </c>
      <c r="B125">
        <v>507</v>
      </c>
      <c r="C125">
        <v>1275</v>
      </c>
      <c r="D125">
        <f t="shared" si="42"/>
        <v>507</v>
      </c>
      <c r="E125">
        <f t="shared" si="43"/>
        <v>701.94861671540866</v>
      </c>
      <c r="G125">
        <f t="shared" si="44"/>
        <v>1.0399621605009366</v>
      </c>
      <c r="H125">
        <f t="shared" si="45"/>
        <v>0.97237241212734848</v>
      </c>
      <c r="J125" s="3">
        <f t="shared" si="21"/>
        <v>44704</v>
      </c>
      <c r="K125">
        <f t="shared" si="22"/>
        <v>527.26081537397488</v>
      </c>
      <c r="L125">
        <f t="shared" si="27"/>
        <v>746.78201251380369</v>
      </c>
      <c r="N125" s="3">
        <f t="shared" ca="1" si="36"/>
        <v>45194</v>
      </c>
      <c r="O125">
        <f t="shared" ca="1" si="40"/>
        <v>77537.472849054117</v>
      </c>
      <c r="P125">
        <f t="shared" ca="1" si="41"/>
        <v>97020.051154652901</v>
      </c>
      <c r="Q125">
        <f t="shared" ca="1" si="31"/>
        <v>174568</v>
      </c>
      <c r="R125">
        <f t="shared" ca="1" si="30"/>
        <v>10.475996292982018</v>
      </c>
      <c r="S125">
        <f t="shared" ca="1" si="37"/>
        <v>1.2512666145764957</v>
      </c>
      <c r="U125" s="3">
        <f t="shared" ca="1" si="38"/>
        <v>45194</v>
      </c>
      <c r="V125">
        <f t="shared" ca="1" si="39"/>
        <v>1.3102375850143835</v>
      </c>
    </row>
    <row r="126" spans="1:22" x14ac:dyDescent="0.25">
      <c r="A126" s="2">
        <v>44711</v>
      </c>
      <c r="B126">
        <v>536</v>
      </c>
      <c r="C126">
        <v>1330</v>
      </c>
      <c r="D126">
        <f t="shared" si="42"/>
        <v>536</v>
      </c>
      <c r="E126">
        <f t="shared" si="43"/>
        <v>701.38750671004073</v>
      </c>
      <c r="G126">
        <f t="shared" si="44"/>
        <v>1.0407941302293373</v>
      </c>
      <c r="H126">
        <f t="shared" si="45"/>
        <v>0.97181660405657644</v>
      </c>
      <c r="J126" s="3">
        <f t="shared" si="21"/>
        <v>44711</v>
      </c>
      <c r="K126">
        <f t="shared" si="22"/>
        <v>557.86565380292484</v>
      </c>
      <c r="L126">
        <f t="shared" si="27"/>
        <v>771.62238362092171</v>
      </c>
      <c r="N126" s="3">
        <f t="shared" ca="1" si="36"/>
        <v>45201</v>
      </c>
      <c r="O126">
        <f t="shared" ca="1" si="40"/>
        <v>78173.687169965982</v>
      </c>
      <c r="P126">
        <f t="shared" ca="1" si="41"/>
        <v>97844.498757312351</v>
      </c>
      <c r="Q126">
        <f t="shared" ca="1" si="31"/>
        <v>176029</v>
      </c>
      <c r="R126">
        <f t="shared" ca="1" si="30"/>
        <v>10.814072721666889</v>
      </c>
      <c r="S126">
        <f t="shared" ca="1" si="37"/>
        <v>1.2516295738306151</v>
      </c>
      <c r="U126" s="3">
        <f t="shared" ca="1" si="38"/>
        <v>45201</v>
      </c>
      <c r="V126">
        <f t="shared" ca="1" si="39"/>
        <v>1.3106176501827786</v>
      </c>
    </row>
    <row r="127" spans="1:22" x14ac:dyDescent="0.25">
      <c r="A127" s="2">
        <v>44718</v>
      </c>
      <c r="B127">
        <v>546</v>
      </c>
      <c r="C127">
        <v>1331</v>
      </c>
      <c r="D127">
        <f t="shared" si="42"/>
        <v>546</v>
      </c>
      <c r="E127">
        <f t="shared" si="43"/>
        <v>700.82684523385376</v>
      </c>
      <c r="G127">
        <f t="shared" si="44"/>
        <v>1.0416267655335207</v>
      </c>
      <c r="H127">
        <f t="shared" si="45"/>
        <v>0.97126111368569767</v>
      </c>
      <c r="J127" s="3">
        <f t="shared" si="21"/>
        <v>44718</v>
      </c>
      <c r="K127">
        <f t="shared" si="22"/>
        <v>568.72821398130236</v>
      </c>
      <c r="L127">
        <f t="shared" si="27"/>
        <v>762.43997424327267</v>
      </c>
      <c r="N127" s="3">
        <f t="shared" ca="1" si="36"/>
        <v>45208</v>
      </c>
      <c r="O127">
        <f t="shared" ca="1" si="40"/>
        <v>78811.512059726228</v>
      </c>
      <c r="P127">
        <f t="shared" ca="1" si="41"/>
        <v>98796.317415724538</v>
      </c>
      <c r="Q127">
        <f t="shared" ca="1" si="31"/>
        <v>177628</v>
      </c>
      <c r="R127">
        <f t="shared" ca="1" si="30"/>
        <v>20.17052454923396</v>
      </c>
      <c r="S127">
        <f t="shared" ca="1" si="37"/>
        <v>1.2535772355294121</v>
      </c>
      <c r="U127" s="3">
        <f t="shared" ca="1" si="38"/>
        <v>45208</v>
      </c>
      <c r="V127">
        <f t="shared" ca="1" si="39"/>
        <v>1.3126571032704968</v>
      </c>
    </row>
    <row r="128" spans="1:22" x14ac:dyDescent="0.25">
      <c r="A128" s="2">
        <v>44725</v>
      </c>
      <c r="B128">
        <v>534</v>
      </c>
      <c r="C128">
        <v>1292</v>
      </c>
      <c r="D128">
        <f t="shared" si="42"/>
        <v>534</v>
      </c>
      <c r="E128">
        <f t="shared" si="43"/>
        <v>700.2666319283112</v>
      </c>
      <c r="G128">
        <f t="shared" si="44"/>
        <v>1.0424600669459474</v>
      </c>
      <c r="H128">
        <f t="shared" si="45"/>
        <v>0.9707059408331149</v>
      </c>
      <c r="J128" s="3">
        <f t="shared" si="21"/>
        <v>44725</v>
      </c>
      <c r="K128">
        <f t="shared" si="22"/>
        <v>556.6736757491359</v>
      </c>
      <c r="L128">
        <f t="shared" si="27"/>
        <v>735.79510315150105</v>
      </c>
      <c r="N128" s="3">
        <f t="shared" ca="1" si="36"/>
        <v>45215</v>
      </c>
      <c r="O128">
        <f t="shared" ca="1" si="40"/>
        <v>79412.36293463342</v>
      </c>
      <c r="P128">
        <f t="shared" ca="1" si="41"/>
        <v>99690.702063090706</v>
      </c>
      <c r="Q128">
        <f t="shared" ca="1" si="31"/>
        <v>179132</v>
      </c>
      <c r="R128">
        <f t="shared" ca="1" si="30"/>
        <v>28.935002275859006</v>
      </c>
      <c r="S128">
        <f t="shared" ca="1" si="37"/>
        <v>1.2553549394462542</v>
      </c>
      <c r="U128" s="3">
        <f t="shared" ca="1" si="38"/>
        <v>45215</v>
      </c>
      <c r="V128">
        <f t="shared" ca="1" si="39"/>
        <v>1.3145185886324011</v>
      </c>
    </row>
    <row r="129" spans="1:22" x14ac:dyDescent="0.25">
      <c r="A129" s="2">
        <v>44732</v>
      </c>
      <c r="B129">
        <v>506</v>
      </c>
      <c r="C129">
        <v>1248</v>
      </c>
      <c r="D129">
        <f t="shared" si="42"/>
        <v>506</v>
      </c>
      <c r="E129">
        <f t="shared" si="43"/>
        <v>699.70686643516308</v>
      </c>
      <c r="G129">
        <f t="shared" si="44"/>
        <v>1.0432940349995041</v>
      </c>
      <c r="H129">
        <f t="shared" si="45"/>
        <v>0.97015108531733474</v>
      </c>
      <c r="J129" s="3">
        <f t="shared" si="21"/>
        <v>44732</v>
      </c>
      <c r="K129">
        <f t="shared" si="22"/>
        <v>527.90678170974911</v>
      </c>
      <c r="L129">
        <f t="shared" si="27"/>
        <v>719.85210530546237</v>
      </c>
      <c r="N129" s="3">
        <f t="shared" ca="1" si="36"/>
        <v>45222</v>
      </c>
      <c r="O129">
        <f t="shared" ca="1" si="40"/>
        <v>80037.968424595325</v>
      </c>
      <c r="P129">
        <f t="shared" ca="1" si="41"/>
        <v>100597.62472715744</v>
      </c>
      <c r="Q129">
        <f t="shared" ca="1" si="31"/>
        <v>180672</v>
      </c>
      <c r="R129">
        <f t="shared" ca="1" si="30"/>
        <v>36.406848247221205</v>
      </c>
      <c r="S129">
        <f t="shared" ca="1" si="37"/>
        <v>1.2568737901178939</v>
      </c>
      <c r="U129" s="3">
        <f t="shared" ca="1" si="38"/>
        <v>45222</v>
      </c>
      <c r="V129">
        <f t="shared" ca="1" si="39"/>
        <v>1.3161090212490982</v>
      </c>
    </row>
    <row r="130" spans="1:22" x14ac:dyDescent="0.25">
      <c r="A130" s="2">
        <v>44739</v>
      </c>
      <c r="B130">
        <v>588</v>
      </c>
      <c r="C130">
        <v>1405</v>
      </c>
      <c r="D130">
        <f t="shared" si="42"/>
        <v>588</v>
      </c>
      <c r="E130">
        <f t="shared" si="43"/>
        <v>699.14754839644593</v>
      </c>
      <c r="G130">
        <f t="shared" si="44"/>
        <v>1.0441286702275037</v>
      </c>
      <c r="H130">
        <f t="shared" si="45"/>
        <v>0.9695965469569674</v>
      </c>
      <c r="J130" s="3">
        <f t="shared" si="21"/>
        <v>44739</v>
      </c>
      <c r="K130">
        <f t="shared" si="22"/>
        <v>613.94765809377213</v>
      </c>
      <c r="L130">
        <f t="shared" si="27"/>
        <v>792.16037886384231</v>
      </c>
      <c r="N130" s="3">
        <f t="shared" ca="1" si="36"/>
        <v>45229</v>
      </c>
      <c r="O130">
        <f t="shared" ca="1" si="40"/>
        <v>80670.699858995271</v>
      </c>
      <c r="P130">
        <f t="shared" ca="1" si="41"/>
        <v>101440.6831667259</v>
      </c>
      <c r="Q130">
        <f t="shared" ca="1" si="31"/>
        <v>182150</v>
      </c>
      <c r="R130">
        <f t="shared" ca="1" si="30"/>
        <v>38.616974278818816</v>
      </c>
      <c r="S130">
        <f t="shared" ca="1" si="37"/>
        <v>1.2574662590511125</v>
      </c>
      <c r="U130" s="3">
        <f t="shared" ca="1" si="38"/>
        <v>45229</v>
      </c>
      <c r="V130">
        <f t="shared" ca="1" si="39"/>
        <v>1.3167294126630571</v>
      </c>
    </row>
    <row r="131" spans="1:22" x14ac:dyDescent="0.25">
      <c r="A131" s="2">
        <v>44746</v>
      </c>
      <c r="B131">
        <v>503</v>
      </c>
      <c r="C131">
        <v>1259</v>
      </c>
      <c r="D131">
        <f t="shared" si="42"/>
        <v>503</v>
      </c>
      <c r="E131">
        <f t="shared" si="43"/>
        <v>698.58867745448242</v>
      </c>
      <c r="G131">
        <f t="shared" si="44"/>
        <v>1.0449639731636855</v>
      </c>
      <c r="H131">
        <f t="shared" si="45"/>
        <v>0.96904232557072678</v>
      </c>
      <c r="J131" s="3">
        <f t="shared" si="21"/>
        <v>44746</v>
      </c>
      <c r="K131">
        <f t="shared" si="22"/>
        <v>525.61687850133376</v>
      </c>
      <c r="L131">
        <f t="shared" si="27"/>
        <v>732.5959981314694</v>
      </c>
      <c r="N131" s="3">
        <f t="shared" ca="1" si="36"/>
        <v>45236</v>
      </c>
      <c r="O131">
        <f t="shared" ca="1" si="40"/>
        <v>81320.514379578017</v>
      </c>
      <c r="P131">
        <f t="shared" ca="1" si="41"/>
        <v>102298.15609503818</v>
      </c>
      <c r="Q131">
        <f t="shared" ca="1" si="31"/>
        <v>183659</v>
      </c>
      <c r="R131">
        <f t="shared" ca="1" si="30"/>
        <v>40.329525383800501</v>
      </c>
      <c r="S131">
        <f t="shared" ca="1" si="37"/>
        <v>1.2579624818596606</v>
      </c>
      <c r="U131" s="3">
        <f t="shared" ca="1" si="38"/>
        <v>45236</v>
      </c>
      <c r="V131">
        <f t="shared" ca="1" si="39"/>
        <v>1.3172490219667234</v>
      </c>
    </row>
    <row r="132" spans="1:22" x14ac:dyDescent="0.25">
      <c r="A132" s="2">
        <v>44753</v>
      </c>
      <c r="B132">
        <v>535</v>
      </c>
      <c r="C132">
        <v>1264</v>
      </c>
      <c r="D132">
        <f t="shared" si="42"/>
        <v>535</v>
      </c>
      <c r="E132">
        <f t="shared" si="43"/>
        <v>698.03025325188094</v>
      </c>
      <c r="G132">
        <f t="shared" si="44"/>
        <v>1.0457999443422163</v>
      </c>
      <c r="H132">
        <f t="shared" si="45"/>
        <v>0.9684884209774306</v>
      </c>
      <c r="J132" s="3">
        <f t="shared" si="21"/>
        <v>44753</v>
      </c>
      <c r="K132">
        <f t="shared" si="22"/>
        <v>559.50297022308575</v>
      </c>
      <c r="L132">
        <f t="shared" si="27"/>
        <v>706.02805889254694</v>
      </c>
      <c r="N132" s="3">
        <f t="shared" ca="1" si="36"/>
        <v>45243</v>
      </c>
      <c r="O132">
        <f t="shared" ca="1" si="40"/>
        <v>81976.378805962595</v>
      </c>
      <c r="P132">
        <f t="shared" ca="1" si="41"/>
        <v>103213.75986489472</v>
      </c>
      <c r="Q132">
        <f t="shared" ca="1" si="31"/>
        <v>185236</v>
      </c>
      <c r="R132">
        <f t="shared" ca="1" si="30"/>
        <v>45.861329142702743</v>
      </c>
      <c r="S132">
        <f t="shared" ca="1" si="37"/>
        <v>1.2590670796669468</v>
      </c>
      <c r="U132" s="3">
        <f t="shared" ca="1" si="38"/>
        <v>45243</v>
      </c>
      <c r="V132">
        <f t="shared" ca="1" si="39"/>
        <v>1.3184056783871623</v>
      </c>
    </row>
    <row r="133" spans="1:22" x14ac:dyDescent="0.25">
      <c r="A133" s="2">
        <v>44760</v>
      </c>
      <c r="B133">
        <v>606</v>
      </c>
      <c r="C133">
        <v>1535</v>
      </c>
      <c r="D133">
        <f t="shared" si="42"/>
        <v>606</v>
      </c>
      <c r="E133">
        <f t="shared" si="43"/>
        <v>697.47227543153576</v>
      </c>
      <c r="G133">
        <f t="shared" si="44"/>
        <v>1.0466365842976901</v>
      </c>
      <c r="H133">
        <f t="shared" si="45"/>
        <v>0.96793483299599992</v>
      </c>
      <c r="J133" s="3">
        <f t="shared" si="21"/>
        <v>44760</v>
      </c>
      <c r="K133">
        <f t="shared" si="22"/>
        <v>634.26177008440027</v>
      </c>
      <c r="L133">
        <f t="shared" si="27"/>
        <v>899.21145985328394</v>
      </c>
      <c r="N133" s="3">
        <f t="shared" ca="1" si="36"/>
        <v>45250</v>
      </c>
      <c r="O133">
        <f t="shared" ca="1" si="40"/>
        <v>82640.516193408475</v>
      </c>
      <c r="P133">
        <f t="shared" ca="1" si="41"/>
        <v>104172.54838468606</v>
      </c>
      <c r="Q133">
        <f t="shared" ca="1" si="31"/>
        <v>186867</v>
      </c>
      <c r="R133">
        <f t="shared" ca="1" si="30"/>
        <v>53.935421905480325</v>
      </c>
      <c r="S133">
        <f t="shared" ca="1" si="37"/>
        <v>1.2605505529622407</v>
      </c>
      <c r="U133" s="3">
        <f t="shared" ca="1" si="38"/>
        <v>45250</v>
      </c>
      <c r="V133">
        <f t="shared" ca="1" si="39"/>
        <v>1.3199590663264043</v>
      </c>
    </row>
    <row r="134" spans="1:22" x14ac:dyDescent="0.25">
      <c r="A134" s="2">
        <v>44767</v>
      </c>
      <c r="B134">
        <v>570</v>
      </c>
      <c r="C134">
        <v>1408</v>
      </c>
      <c r="D134">
        <f t="shared" si="42"/>
        <v>570</v>
      </c>
      <c r="E134">
        <f t="shared" si="43"/>
        <v>696.91474363662655</v>
      </c>
      <c r="G134">
        <f t="shared" si="44"/>
        <v>1.0474738935651282</v>
      </c>
      <c r="H134">
        <f t="shared" si="45"/>
        <v>0.96738156144545939</v>
      </c>
      <c r="J134" s="3">
        <f t="shared" si="21"/>
        <v>44767</v>
      </c>
      <c r="K134">
        <f t="shared" si="22"/>
        <v>597.06011933212312</v>
      </c>
      <c r="L134">
        <f t="shared" si="27"/>
        <v>810.66574849129495</v>
      </c>
      <c r="N134" s="3">
        <f t="shared" ca="1" si="36"/>
        <v>45257</v>
      </c>
      <c r="O134">
        <f t="shared" ca="1" si="40"/>
        <v>83340.633887956632</v>
      </c>
      <c r="P134">
        <f t="shared" ca="1" si="41"/>
        <v>105117.77686613133</v>
      </c>
      <c r="Q134">
        <f t="shared" ca="1" si="31"/>
        <v>188516</v>
      </c>
      <c r="R134">
        <f t="shared" ca="1" si="30"/>
        <v>57.589245912036858</v>
      </c>
      <c r="S134">
        <f t="shared" ca="1" si="37"/>
        <v>1.2613028238716297</v>
      </c>
      <c r="U134" s="3">
        <f t="shared" ca="1" si="38"/>
        <v>45257</v>
      </c>
      <c r="V134">
        <f t="shared" ca="1" si="39"/>
        <v>1.3207467910272093</v>
      </c>
    </row>
    <row r="135" spans="1:22" x14ac:dyDescent="0.25">
      <c r="A135" s="2">
        <v>44774</v>
      </c>
      <c r="B135">
        <v>564</v>
      </c>
      <c r="C135">
        <v>1475</v>
      </c>
      <c r="D135">
        <f t="shared" si="42"/>
        <v>564</v>
      </c>
      <c r="E135">
        <f t="shared" si="43"/>
        <v>696.35765751061808</v>
      </c>
      <c r="G135">
        <f t="shared" si="44"/>
        <v>1.0483118726799803</v>
      </c>
      <c r="H135">
        <f t="shared" si="45"/>
        <v>0.96682860614493715</v>
      </c>
      <c r="J135" s="3">
        <f t="shared" si="21"/>
        <v>44774</v>
      </c>
      <c r="K135">
        <f t="shared" si="22"/>
        <v>591.24789619150886</v>
      </c>
      <c r="L135">
        <f t="shared" si="27"/>
        <v>880.78086019803777</v>
      </c>
      <c r="N135" s="3">
        <f t="shared" ca="1" si="36"/>
        <v>45264</v>
      </c>
      <c r="O135">
        <f t="shared" ca="1" si="40"/>
        <v>84075.680365663298</v>
      </c>
      <c r="P135">
        <f t="shared" ca="1" si="41"/>
        <v>106097.76313872894</v>
      </c>
      <c r="Q135">
        <f t="shared" ca="1" si="31"/>
        <v>190234</v>
      </c>
      <c r="R135">
        <f t="shared" ca="1" si="30"/>
        <v>60.556495607772376</v>
      </c>
      <c r="S135">
        <f t="shared" ca="1" si="37"/>
        <v>1.2619316629646866</v>
      </c>
      <c r="U135" s="3">
        <f t="shared" ca="1" si="38"/>
        <v>45264</v>
      </c>
      <c r="V135">
        <f t="shared" ca="1" si="39"/>
        <v>1.3214052666910296</v>
      </c>
    </row>
    <row r="136" spans="1:22" x14ac:dyDescent="0.25">
      <c r="A136" s="2">
        <v>44781</v>
      </c>
      <c r="B136">
        <v>628</v>
      </c>
      <c r="C136">
        <v>1485</v>
      </c>
      <c r="D136">
        <f t="shared" si="42"/>
        <v>628</v>
      </c>
      <c r="E136">
        <f t="shared" si="43"/>
        <v>695.80101669726037</v>
      </c>
      <c r="G136">
        <f t="shared" si="44"/>
        <v>1.0491505221781241</v>
      </c>
      <c r="H136">
        <f t="shared" si="45"/>
        <v>0.96627596691366469</v>
      </c>
      <c r="J136" s="3">
        <f t="shared" si="21"/>
        <v>44781</v>
      </c>
      <c r="K136">
        <f t="shared" si="22"/>
        <v>658.86652792786197</v>
      </c>
      <c r="L136">
        <f t="shared" si="27"/>
        <v>828.09850364501062</v>
      </c>
      <c r="N136" s="3">
        <f t="shared" ca="1" si="36"/>
        <v>45271</v>
      </c>
      <c r="O136">
        <f t="shared" ca="1" si="40"/>
        <v>84705.907220047695</v>
      </c>
      <c r="P136">
        <f t="shared" ca="1" si="41"/>
        <v>107094.82820485697</v>
      </c>
      <c r="Q136">
        <f t="shared" ca="1" si="31"/>
        <v>191876</v>
      </c>
      <c r="R136">
        <f t="shared" ca="1" si="30"/>
        <v>75.26457509532338</v>
      </c>
      <c r="S136">
        <f t="shared" ca="1" si="37"/>
        <v>1.2643135729205719</v>
      </c>
      <c r="U136" s="3">
        <f t="shared" ca="1" si="38"/>
        <v>45271</v>
      </c>
      <c r="V136">
        <f t="shared" ca="1" si="39"/>
        <v>1.323899433731023</v>
      </c>
    </row>
    <row r="137" spans="1:22" x14ac:dyDescent="0.25">
      <c r="A137" s="2">
        <v>44788</v>
      </c>
      <c r="B137">
        <v>572</v>
      </c>
      <c r="C137">
        <v>1379</v>
      </c>
      <c r="D137">
        <f t="shared" si="42"/>
        <v>572</v>
      </c>
      <c r="E137">
        <f t="shared" si="43"/>
        <v>695.24482084058798</v>
      </c>
      <c r="G137">
        <f t="shared" si="44"/>
        <v>1.0499898425958665</v>
      </c>
      <c r="H137">
        <f t="shared" si="45"/>
        <v>0.96572364357097684</v>
      </c>
      <c r="J137" s="3">
        <f t="shared" ref="J137:J200" si="46">A137</f>
        <v>44788</v>
      </c>
      <c r="K137">
        <f t="shared" ref="K137:K200" si="47">B137*G137</f>
        <v>600.59418996483566</v>
      </c>
      <c r="L137">
        <f t="shared" si="27"/>
        <v>779.33898036177834</v>
      </c>
      <c r="N137" s="3">
        <f t="shared" ref="N137:N166" ca="1" si="48">OFFSET(A204,$D$2,0)</f>
        <v>45278</v>
      </c>
      <c r="O137">
        <f t="shared" ca="1" si="40"/>
        <v>85424.363171115547</v>
      </c>
      <c r="P137">
        <f t="shared" ca="1" si="41"/>
        <v>108047.71508811312</v>
      </c>
      <c r="Q137">
        <f t="shared" ca="1" si="31"/>
        <v>193550</v>
      </c>
      <c r="R137">
        <f t="shared" ca="1" si="30"/>
        <v>77.921740771329496</v>
      </c>
      <c r="S137">
        <f t="shared" ref="S137:S166" ca="1" si="49">P137/$O137</f>
        <v>1.2648348910916691</v>
      </c>
      <c r="U137" s="3">
        <f t="shared" ref="U137:U166" ca="1" si="50">N137</f>
        <v>45278</v>
      </c>
      <c r="V137">
        <f t="shared" ref="V137:V166" ca="1" si="51">S137/OFFSET(S$9, $E$2-1,0)</f>
        <v>1.3244453211171048</v>
      </c>
    </row>
    <row r="138" spans="1:22" x14ac:dyDescent="0.25">
      <c r="A138" s="2">
        <v>44795</v>
      </c>
      <c r="B138">
        <v>586</v>
      </c>
      <c r="C138">
        <v>1367</v>
      </c>
      <c r="D138">
        <f t="shared" si="42"/>
        <v>586</v>
      </c>
      <c r="E138">
        <f t="shared" si="43"/>
        <v>694.68906958492005</v>
      </c>
      <c r="G138">
        <f t="shared" si="44"/>
        <v>1.0508298344699432</v>
      </c>
      <c r="H138">
        <f t="shared" si="45"/>
        <v>0.96517163593631161</v>
      </c>
      <c r="J138" s="3">
        <f t="shared" si="46"/>
        <v>44795</v>
      </c>
      <c r="K138">
        <f t="shared" si="47"/>
        <v>615.78628299938669</v>
      </c>
      <c r="L138">
        <f t="shared" ref="L138:L201" si="52">(C138-B138)*H138</f>
        <v>753.79904766625941</v>
      </c>
      <c r="N138" s="3">
        <f t="shared" ca="1" si="48"/>
        <v>45285</v>
      </c>
      <c r="O138">
        <f t="shared" ref="O138:O166" ca="1" si="53">OFFSET(K205,$D$2,0)+O137</f>
        <v>86115.610628991053</v>
      </c>
      <c r="P138">
        <f t="shared" ref="P138:P166" ca="1" si="54">OFFSET(L205,$D$2,0)+P137</f>
        <v>109013.96687590714</v>
      </c>
      <c r="Q138">
        <f t="shared" ca="1" si="31"/>
        <v>195214</v>
      </c>
      <c r="R138">
        <f t="shared" ref="R138:R166" ca="1" si="55">Q138-SUM(O138:P138)</f>
        <v>84.422495101811364</v>
      </c>
      <c r="S138">
        <f t="shared" ca="1" si="49"/>
        <v>1.26590250106416</v>
      </c>
      <c r="U138" s="3">
        <f t="shared" ca="1" si="50"/>
        <v>45285</v>
      </c>
      <c r="V138">
        <f t="shared" ca="1" si="51"/>
        <v>1.3255632465023091</v>
      </c>
    </row>
    <row r="139" spans="1:22" x14ac:dyDescent="0.25">
      <c r="A139" s="2">
        <v>44802</v>
      </c>
      <c r="B139">
        <v>523</v>
      </c>
      <c r="C139">
        <v>1363</v>
      </c>
      <c r="D139">
        <f t="shared" si="42"/>
        <v>523</v>
      </c>
      <c r="E139">
        <f t="shared" si="43"/>
        <v>694.13376257486027</v>
      </c>
      <c r="G139">
        <f t="shared" si="44"/>
        <v>1.0516704983375189</v>
      </c>
      <c r="H139">
        <f t="shared" si="45"/>
        <v>0.96461994382921046</v>
      </c>
      <c r="J139" s="3">
        <f t="shared" si="46"/>
        <v>44802</v>
      </c>
      <c r="K139">
        <f t="shared" si="47"/>
        <v>550.02367063052236</v>
      </c>
      <c r="L139">
        <f t="shared" si="52"/>
        <v>810.28075281653673</v>
      </c>
      <c r="N139" s="3">
        <f t="shared" ca="1" si="48"/>
        <v>45292</v>
      </c>
      <c r="O139">
        <f t="shared" ca="1" si="53"/>
        <v>86810.747742980006</v>
      </c>
      <c r="P139">
        <f t="shared" ca="1" si="54"/>
        <v>109916.64565886014</v>
      </c>
      <c r="Q139">
        <f t="shared" ref="Q139:Q166" ca="1" si="56">OFFSET(C206,$D$2,0)+Q138</f>
        <v>196813</v>
      </c>
      <c r="R139">
        <f t="shared" ca="1" si="55"/>
        <v>85.606598159851274</v>
      </c>
      <c r="S139">
        <f t="shared" ca="1" si="49"/>
        <v>1.2661640236562599</v>
      </c>
      <c r="U139" s="3">
        <f t="shared" ca="1" si="50"/>
        <v>45292</v>
      </c>
      <c r="V139">
        <f t="shared" ca="1" si="51"/>
        <v>1.3258370943981195</v>
      </c>
    </row>
    <row r="140" spans="1:22" x14ac:dyDescent="0.25">
      <c r="A140" s="2">
        <v>44809</v>
      </c>
      <c r="B140">
        <v>616</v>
      </c>
      <c r="C140">
        <v>1438</v>
      </c>
      <c r="D140">
        <f t="shared" ref="D140:D171" si="57">B140</f>
        <v>616</v>
      </c>
      <c r="E140">
        <f t="shared" si="43"/>
        <v>693.5788994552961</v>
      </c>
      <c r="G140">
        <f t="shared" si="44"/>
        <v>1.0525118347361888</v>
      </c>
      <c r="H140">
        <f t="shared" si="45"/>
        <v>0.96406856706931765</v>
      </c>
      <c r="J140" s="3">
        <f t="shared" si="46"/>
        <v>44809</v>
      </c>
      <c r="K140">
        <f t="shared" si="47"/>
        <v>648.34729019749227</v>
      </c>
      <c r="L140">
        <f t="shared" si="52"/>
        <v>792.46436213097911</v>
      </c>
      <c r="N140" s="3">
        <f t="shared" ca="1" si="48"/>
        <v>45299</v>
      </c>
      <c r="O140">
        <f t="shared" ca="1" si="53"/>
        <v>87445.219962976291</v>
      </c>
      <c r="P140">
        <f t="shared" ca="1" si="54"/>
        <v>110830.84965804679</v>
      </c>
      <c r="Q140">
        <f t="shared" ca="1" si="56"/>
        <v>198370</v>
      </c>
      <c r="R140">
        <f t="shared" ca="1" si="55"/>
        <v>93.930378976918291</v>
      </c>
      <c r="S140">
        <f t="shared" ca="1" si="49"/>
        <v>1.2674317670533828</v>
      </c>
      <c r="U140" s="3">
        <f t="shared" ca="1" si="50"/>
        <v>45299</v>
      </c>
      <c r="V140">
        <f t="shared" ca="1" si="51"/>
        <v>1.3271645853003093</v>
      </c>
    </row>
    <row r="141" spans="1:22" x14ac:dyDescent="0.25">
      <c r="A141" s="2">
        <v>44816</v>
      </c>
      <c r="B141">
        <v>573</v>
      </c>
      <c r="C141">
        <v>1465</v>
      </c>
      <c r="D141">
        <f t="shared" si="57"/>
        <v>573</v>
      </c>
      <c r="E141">
        <f t="shared" ref="E141:E172" si="58">E140/uvax_factor</f>
        <v>693.02447987139908</v>
      </c>
      <c r="G141">
        <f t="shared" ref="G141:G172" si="59">G140*B$2</f>
        <v>1.0533538442039776</v>
      </c>
      <c r="H141">
        <f t="shared" ref="H141:H172" si="60">H140*C$2</f>
        <v>0.96351750547638082</v>
      </c>
      <c r="J141" s="3">
        <f t="shared" si="46"/>
        <v>44816</v>
      </c>
      <c r="K141">
        <f t="shared" si="47"/>
        <v>603.57175272887912</v>
      </c>
      <c r="L141">
        <f t="shared" si="52"/>
        <v>859.45761488493167</v>
      </c>
      <c r="N141" s="3">
        <f t="shared" ca="1" si="48"/>
        <v>45306</v>
      </c>
      <c r="O141">
        <f t="shared" ca="1" si="53"/>
        <v>88110.277751169371</v>
      </c>
      <c r="P141">
        <f t="shared" ca="1" si="54"/>
        <v>111762.11969737991</v>
      </c>
      <c r="Q141">
        <f t="shared" ca="1" si="56"/>
        <v>199973</v>
      </c>
      <c r="R141">
        <f t="shared" ca="1" si="55"/>
        <v>100.60255145072006</v>
      </c>
      <c r="S141">
        <f t="shared" ca="1" si="49"/>
        <v>1.2684345407808755</v>
      </c>
      <c r="U141" s="3">
        <f t="shared" ca="1" si="50"/>
        <v>45306</v>
      </c>
      <c r="V141">
        <f t="shared" ca="1" si="51"/>
        <v>1.3282146187717696</v>
      </c>
    </row>
    <row r="142" spans="1:22" x14ac:dyDescent="0.25">
      <c r="A142" s="2">
        <v>44823</v>
      </c>
      <c r="B142">
        <v>609</v>
      </c>
      <c r="C142">
        <v>1528</v>
      </c>
      <c r="D142">
        <f t="shared" si="57"/>
        <v>609</v>
      </c>
      <c r="E142">
        <f t="shared" si="58"/>
        <v>692.4705034686242</v>
      </c>
      <c r="G142">
        <f t="shared" si="59"/>
        <v>1.0541965272793408</v>
      </c>
      <c r="H142">
        <f t="shared" si="60"/>
        <v>0.96296675887025052</v>
      </c>
      <c r="J142" s="3">
        <f t="shared" si="46"/>
        <v>44823</v>
      </c>
      <c r="K142">
        <f t="shared" si="47"/>
        <v>642.00568511311849</v>
      </c>
      <c r="L142">
        <f t="shared" si="52"/>
        <v>884.9664514017602</v>
      </c>
      <c r="N142" s="3">
        <f t="shared" ca="1" si="48"/>
        <v>45313</v>
      </c>
      <c r="O142">
        <f t="shared" ca="1" si="53"/>
        <v>88808.199420096003</v>
      </c>
      <c r="P142">
        <f t="shared" ca="1" si="54"/>
        <v>112744.66787268022</v>
      </c>
      <c r="Q142">
        <f t="shared" ca="1" si="56"/>
        <v>201661</v>
      </c>
      <c r="R142">
        <f t="shared" ca="1" si="55"/>
        <v>108.13270722376183</v>
      </c>
      <c r="S142">
        <f t="shared" ca="1" si="49"/>
        <v>1.2695299376508669</v>
      </c>
      <c r="U142" s="3">
        <f t="shared" ca="1" si="50"/>
        <v>45313</v>
      </c>
      <c r="V142">
        <f t="shared" ca="1" si="51"/>
        <v>1.3293616406237476</v>
      </c>
    </row>
    <row r="143" spans="1:22" x14ac:dyDescent="0.25">
      <c r="A143" s="2">
        <v>44830</v>
      </c>
      <c r="B143">
        <v>632</v>
      </c>
      <c r="C143">
        <v>1545</v>
      </c>
      <c r="D143">
        <f t="shared" si="57"/>
        <v>632</v>
      </c>
      <c r="E143">
        <f t="shared" si="58"/>
        <v>691.91696989271009</v>
      </c>
      <c r="G143">
        <f t="shared" si="59"/>
        <v>1.0550398845011641</v>
      </c>
      <c r="H143">
        <f t="shared" si="60"/>
        <v>0.96241632707088032</v>
      </c>
      <c r="J143" s="3">
        <f t="shared" si="46"/>
        <v>44830</v>
      </c>
      <c r="K143">
        <f t="shared" si="47"/>
        <v>666.78520700473575</v>
      </c>
      <c r="L143">
        <f t="shared" si="52"/>
        <v>878.6861066157137</v>
      </c>
      <c r="N143" s="3">
        <f t="shared" ca="1" si="48"/>
        <v>45320</v>
      </c>
      <c r="O143">
        <f t="shared" ca="1" si="53"/>
        <v>89478.784857417602</v>
      </c>
      <c r="P143">
        <f t="shared" ca="1" si="54"/>
        <v>113663.77769514607</v>
      </c>
      <c r="Q143">
        <f t="shared" ca="1" si="56"/>
        <v>203256</v>
      </c>
      <c r="R143">
        <f t="shared" ca="1" si="55"/>
        <v>113.43744743632851</v>
      </c>
      <c r="S143">
        <f t="shared" ca="1" si="49"/>
        <v>1.2702874527885766</v>
      </c>
      <c r="U143" s="3">
        <f t="shared" ca="1" si="50"/>
        <v>45320</v>
      </c>
      <c r="V143">
        <f t="shared" ca="1" si="51"/>
        <v>1.3301548567082193</v>
      </c>
    </row>
    <row r="144" spans="1:22" x14ac:dyDescent="0.25">
      <c r="A144" s="2">
        <v>44837</v>
      </c>
      <c r="B144">
        <v>664</v>
      </c>
      <c r="C144">
        <v>1584</v>
      </c>
      <c r="D144">
        <f t="shared" si="57"/>
        <v>664</v>
      </c>
      <c r="E144">
        <f t="shared" si="58"/>
        <v>691.36387878967844</v>
      </c>
      <c r="G144">
        <f t="shared" si="59"/>
        <v>1.055883916408765</v>
      </c>
      <c r="H144">
        <f t="shared" si="60"/>
        <v>0.96186620989832661</v>
      </c>
      <c r="J144" s="3">
        <f t="shared" si="46"/>
        <v>44837</v>
      </c>
      <c r="K144">
        <f t="shared" si="47"/>
        <v>701.10692049542001</v>
      </c>
      <c r="L144">
        <f t="shared" si="52"/>
        <v>884.91691310646047</v>
      </c>
      <c r="N144" s="3">
        <f t="shared" ca="1" si="48"/>
        <v>45327</v>
      </c>
      <c r="O144">
        <f t="shared" ca="1" si="53"/>
        <v>90168.890244613882</v>
      </c>
      <c r="P144">
        <f t="shared" ca="1" si="54"/>
        <v>114721.90566887702</v>
      </c>
      <c r="Q144">
        <f t="shared" ca="1" si="56"/>
        <v>205019</v>
      </c>
      <c r="R144">
        <f t="shared" ca="1" si="55"/>
        <v>128.20408650909667</v>
      </c>
      <c r="S144">
        <f t="shared" ca="1" si="49"/>
        <v>1.2723002951201319</v>
      </c>
      <c r="U144" s="3">
        <f t="shared" ca="1" si="50"/>
        <v>45327</v>
      </c>
      <c r="V144">
        <f t="shared" ca="1" si="51"/>
        <v>1.3322625623280999</v>
      </c>
    </row>
    <row r="145" spans="1:22" x14ac:dyDescent="0.25">
      <c r="A145" s="2">
        <v>44844</v>
      </c>
      <c r="B145">
        <v>646</v>
      </c>
      <c r="C145">
        <v>1526</v>
      </c>
      <c r="D145">
        <f t="shared" si="57"/>
        <v>646</v>
      </c>
      <c r="E145">
        <f t="shared" si="58"/>
        <v>690.81122980583382</v>
      </c>
      <c r="G145">
        <f t="shared" si="59"/>
        <v>1.056728623541892</v>
      </c>
      <c r="H145">
        <f t="shared" si="60"/>
        <v>0.96131640717274869</v>
      </c>
      <c r="J145" s="3">
        <f t="shared" si="46"/>
        <v>44844</v>
      </c>
      <c r="K145">
        <f t="shared" si="47"/>
        <v>682.6466908080622</v>
      </c>
      <c r="L145">
        <f t="shared" si="52"/>
        <v>845.95843831201887</v>
      </c>
      <c r="N145" s="3">
        <f t="shared" ca="1" si="48"/>
        <v>45334</v>
      </c>
      <c r="O145">
        <f t="shared" ca="1" si="53"/>
        <v>90788.023317776242</v>
      </c>
      <c r="P145">
        <f t="shared" ca="1" si="54"/>
        <v>115615.02783822584</v>
      </c>
      <c r="Q145">
        <f t="shared" ca="1" si="56"/>
        <v>206540</v>
      </c>
      <c r="R145">
        <f t="shared" ca="1" si="55"/>
        <v>136.94884399790317</v>
      </c>
      <c r="S145">
        <f t="shared" ca="1" si="49"/>
        <v>1.2734612299416423</v>
      </c>
      <c r="U145" s="3">
        <f t="shared" ca="1" si="50"/>
        <v>45334</v>
      </c>
      <c r="V145">
        <f t="shared" ca="1" si="51"/>
        <v>1.3334782108710843</v>
      </c>
    </row>
    <row r="146" spans="1:22" x14ac:dyDescent="0.25">
      <c r="A146" s="2">
        <v>44851</v>
      </c>
      <c r="B146">
        <v>574</v>
      </c>
      <c r="C146">
        <v>1474</v>
      </c>
      <c r="D146">
        <f t="shared" si="57"/>
        <v>574</v>
      </c>
      <c r="E146">
        <f t="shared" si="58"/>
        <v>690.25902258776364</v>
      </c>
      <c r="G146">
        <f t="shared" si="59"/>
        <v>1.0575740064407255</v>
      </c>
      <c r="H146">
        <f t="shared" si="60"/>
        <v>0.96076691871440878</v>
      </c>
      <c r="J146" s="3">
        <f t="shared" si="46"/>
        <v>44851</v>
      </c>
      <c r="K146">
        <f t="shared" si="47"/>
        <v>607.04747969697644</v>
      </c>
      <c r="L146">
        <f t="shared" si="52"/>
        <v>864.69022684296795</v>
      </c>
      <c r="N146" s="3">
        <f t="shared" ca="1" si="48"/>
        <v>45341</v>
      </c>
      <c r="O146">
        <f t="shared" ca="1" si="53"/>
        <v>91362.913186233171</v>
      </c>
      <c r="P146">
        <f t="shared" ca="1" si="54"/>
        <v>116537.17783724972</v>
      </c>
      <c r="Q146">
        <f t="shared" ca="1" si="56"/>
        <v>208053</v>
      </c>
      <c r="R146">
        <f t="shared" ca="1" si="55"/>
        <v>152.90897651709383</v>
      </c>
      <c r="S146">
        <f t="shared" ca="1" si="49"/>
        <v>1.2755413960991109</v>
      </c>
      <c r="U146" s="3">
        <f t="shared" ca="1" si="50"/>
        <v>45341</v>
      </c>
      <c r="V146">
        <f t="shared" ca="1" si="51"/>
        <v>1.335656413222877</v>
      </c>
    </row>
    <row r="147" spans="1:22" x14ac:dyDescent="0.25">
      <c r="A147" s="2">
        <v>44858</v>
      </c>
      <c r="B147">
        <v>621</v>
      </c>
      <c r="C147">
        <v>1484</v>
      </c>
      <c r="D147">
        <f t="shared" si="57"/>
        <v>621</v>
      </c>
      <c r="E147">
        <f t="shared" si="58"/>
        <v>689.70725678233782</v>
      </c>
      <c r="G147">
        <f t="shared" si="59"/>
        <v>1.058420065645878</v>
      </c>
      <c r="H147">
        <f t="shared" si="60"/>
        <v>0.96021774434367158</v>
      </c>
      <c r="J147" s="3">
        <f t="shared" si="46"/>
        <v>44858</v>
      </c>
      <c r="K147">
        <f t="shared" si="47"/>
        <v>657.27886076609025</v>
      </c>
      <c r="L147">
        <f t="shared" si="52"/>
        <v>828.66791336858853</v>
      </c>
      <c r="N147" s="3">
        <f t="shared" ca="1" si="48"/>
        <v>45348</v>
      </c>
      <c r="O147">
        <f t="shared" ca="1" si="53"/>
        <v>91891.249949513323</v>
      </c>
      <c r="P147">
        <f t="shared" ca="1" si="54"/>
        <v>117390.53237251309</v>
      </c>
      <c r="Q147">
        <f t="shared" ca="1" si="56"/>
        <v>209450</v>
      </c>
      <c r="R147">
        <f t="shared" ca="1" si="55"/>
        <v>168.21767797358916</v>
      </c>
      <c r="S147">
        <f t="shared" ca="1" si="49"/>
        <v>1.2774941296043913</v>
      </c>
      <c r="U147" s="3">
        <f t="shared" ca="1" si="50"/>
        <v>45348</v>
      </c>
      <c r="V147">
        <f t="shared" ca="1" si="51"/>
        <v>1.3377011771463525</v>
      </c>
    </row>
    <row r="148" spans="1:22" x14ac:dyDescent="0.25">
      <c r="A148" s="2">
        <v>44865</v>
      </c>
      <c r="B148">
        <v>555</v>
      </c>
      <c r="C148">
        <v>1388</v>
      </c>
      <c r="D148">
        <f t="shared" si="57"/>
        <v>555</v>
      </c>
      <c r="E148">
        <f t="shared" si="58"/>
        <v>689.15593203670846</v>
      </c>
      <c r="G148">
        <f t="shared" si="59"/>
        <v>1.0592668016983946</v>
      </c>
      <c r="H148">
        <f t="shared" si="60"/>
        <v>0.95966888388100469</v>
      </c>
      <c r="J148" s="3">
        <f t="shared" si="46"/>
        <v>44865</v>
      </c>
      <c r="K148">
        <f t="shared" si="47"/>
        <v>587.89307494260902</v>
      </c>
      <c r="L148">
        <f t="shared" si="52"/>
        <v>799.40418027287694</v>
      </c>
      <c r="N148" s="3">
        <f t="shared" ca="1" si="48"/>
        <v>45355</v>
      </c>
      <c r="O148">
        <f t="shared" ca="1" si="53"/>
        <v>92523.072661457394</v>
      </c>
      <c r="P148">
        <f t="shared" ca="1" si="54"/>
        <v>118188.07804333096</v>
      </c>
      <c r="Q148">
        <f t="shared" ca="1" si="56"/>
        <v>210879</v>
      </c>
      <c r="R148">
        <f t="shared" ca="1" si="55"/>
        <v>167.84929521166487</v>
      </c>
      <c r="S148">
        <f t="shared" ca="1" si="49"/>
        <v>1.2773903270136953</v>
      </c>
      <c r="U148" s="3">
        <f t="shared" ca="1" si="50"/>
        <v>45355</v>
      </c>
      <c r="V148">
        <f t="shared" ca="1" si="51"/>
        <v>1.3375924824411893</v>
      </c>
    </row>
    <row r="149" spans="1:22" x14ac:dyDescent="0.25">
      <c r="A149" s="2">
        <v>44872</v>
      </c>
      <c r="B149">
        <v>552</v>
      </c>
      <c r="C149">
        <v>1487</v>
      </c>
      <c r="D149">
        <f t="shared" si="57"/>
        <v>552</v>
      </c>
      <c r="E149">
        <f t="shared" si="58"/>
        <v>688.60504799830983</v>
      </c>
      <c r="G149">
        <f t="shared" si="59"/>
        <v>1.0601142151397531</v>
      </c>
      <c r="H149">
        <f t="shared" si="60"/>
        <v>0.95912033714697831</v>
      </c>
      <c r="J149" s="3">
        <f t="shared" si="46"/>
        <v>44872</v>
      </c>
      <c r="K149">
        <f t="shared" si="47"/>
        <v>585.18304675714376</v>
      </c>
      <c r="L149">
        <f t="shared" si="52"/>
        <v>896.77751523242466</v>
      </c>
      <c r="N149" s="3">
        <f t="shared" ca="1" si="48"/>
        <v>45362</v>
      </c>
      <c r="O149">
        <f t="shared" ca="1" si="53"/>
        <v>93108.312563583837</v>
      </c>
      <c r="P149">
        <f t="shared" ca="1" si="54"/>
        <v>119008.20511431831</v>
      </c>
      <c r="Q149">
        <f t="shared" ca="1" si="56"/>
        <v>212291</v>
      </c>
      <c r="R149">
        <f t="shared" ca="1" si="55"/>
        <v>174.48232209787238</v>
      </c>
      <c r="S149">
        <f t="shared" ca="1" si="49"/>
        <v>1.2781694978420683</v>
      </c>
      <c r="U149" s="3">
        <f t="shared" ca="1" si="50"/>
        <v>45362</v>
      </c>
      <c r="V149">
        <f t="shared" ca="1" si="51"/>
        <v>1.3384083748278224</v>
      </c>
    </row>
    <row r="150" spans="1:22" x14ac:dyDescent="0.25">
      <c r="A150" s="2">
        <v>44879</v>
      </c>
      <c r="B150">
        <v>572</v>
      </c>
      <c r="C150">
        <v>1485</v>
      </c>
      <c r="D150">
        <f t="shared" si="57"/>
        <v>572</v>
      </c>
      <c r="E150">
        <f t="shared" si="58"/>
        <v>688.05460431485801</v>
      </c>
      <c r="G150">
        <f t="shared" si="59"/>
        <v>1.0609623065118647</v>
      </c>
      <c r="H150">
        <f t="shared" si="60"/>
        <v>0.95857210396226511</v>
      </c>
      <c r="J150" s="3">
        <f t="shared" si="46"/>
        <v>44879</v>
      </c>
      <c r="K150">
        <f t="shared" si="47"/>
        <v>606.87043932478662</v>
      </c>
      <c r="L150">
        <f t="shared" si="52"/>
        <v>875.17633091754806</v>
      </c>
      <c r="N150" s="3">
        <f t="shared" ca="1" si="48"/>
        <v>45369</v>
      </c>
      <c r="O150">
        <f t="shared" ca="1" si="53"/>
        <v>93687.2883806889</v>
      </c>
      <c r="P150">
        <f t="shared" ca="1" si="54"/>
        <v>119784.57807543749</v>
      </c>
      <c r="Q150">
        <f t="shared" ca="1" si="56"/>
        <v>213650</v>
      </c>
      <c r="R150">
        <f t="shared" ca="1" si="55"/>
        <v>178.13354387361323</v>
      </c>
      <c r="S150">
        <f t="shared" ca="1" si="49"/>
        <v>1.2785574238065773</v>
      </c>
      <c r="U150" s="3">
        <f t="shared" ca="1" si="50"/>
        <v>45369</v>
      </c>
      <c r="V150">
        <f t="shared" ca="1" si="51"/>
        <v>1.338814583363223</v>
      </c>
    </row>
    <row r="151" spans="1:22" x14ac:dyDescent="0.25">
      <c r="A151" s="2">
        <v>44886</v>
      </c>
      <c r="B151">
        <v>609</v>
      </c>
      <c r="C151">
        <v>1510</v>
      </c>
      <c r="D151">
        <f t="shared" si="57"/>
        <v>609</v>
      </c>
      <c r="E151">
        <f t="shared" si="58"/>
        <v>687.5046006343506</v>
      </c>
      <c r="G151">
        <f t="shared" si="59"/>
        <v>1.0618110763570741</v>
      </c>
      <c r="H151">
        <f t="shared" si="60"/>
        <v>0.95802418414764023</v>
      </c>
      <c r="J151" s="3">
        <f t="shared" si="46"/>
        <v>44886</v>
      </c>
      <c r="K151">
        <f t="shared" si="47"/>
        <v>646.64294550145814</v>
      </c>
      <c r="L151">
        <f t="shared" si="52"/>
        <v>863.17978991702387</v>
      </c>
      <c r="N151" s="3">
        <f t="shared" ca="1" si="48"/>
        <v>45376</v>
      </c>
      <c r="O151">
        <f t="shared" ca="1" si="53"/>
        <v>94259.989715683012</v>
      </c>
      <c r="P151">
        <f t="shared" ca="1" si="54"/>
        <v>120634.14229724868</v>
      </c>
      <c r="Q151">
        <f t="shared" ca="1" si="56"/>
        <v>215083</v>
      </c>
      <c r="R151">
        <f t="shared" ca="1" si="55"/>
        <v>188.86798706831178</v>
      </c>
      <c r="S151">
        <f t="shared" ca="1" si="49"/>
        <v>1.2798022009244663</v>
      </c>
      <c r="U151" s="3">
        <f t="shared" ca="1" si="50"/>
        <v>45376</v>
      </c>
      <c r="V151">
        <f t="shared" ca="1" si="51"/>
        <v>1.3401180256079248</v>
      </c>
    </row>
    <row r="152" spans="1:22" x14ac:dyDescent="0.25">
      <c r="A152" s="2">
        <v>44893</v>
      </c>
      <c r="B152">
        <v>640</v>
      </c>
      <c r="C152">
        <v>1583</v>
      </c>
      <c r="D152">
        <f t="shared" si="57"/>
        <v>640</v>
      </c>
      <c r="E152">
        <f t="shared" si="58"/>
        <v>686.95503660506665</v>
      </c>
      <c r="G152">
        <f t="shared" si="59"/>
        <v>1.0626605252181596</v>
      </c>
      <c r="H152">
        <f t="shared" si="60"/>
        <v>0.95747657752398141</v>
      </c>
      <c r="J152" s="3">
        <f t="shared" si="46"/>
        <v>44893</v>
      </c>
      <c r="K152">
        <f t="shared" si="47"/>
        <v>680.10273613962215</v>
      </c>
      <c r="L152">
        <f t="shared" si="52"/>
        <v>902.90041260511452</v>
      </c>
      <c r="N152" s="3">
        <f t="shared" ca="1" si="48"/>
        <v>45383</v>
      </c>
      <c r="O152">
        <f t="shared" ca="1" si="53"/>
        <v>94808.424684464</v>
      </c>
      <c r="P152">
        <f t="shared" ca="1" si="54"/>
        <v>121479.54126086617</v>
      </c>
      <c r="Q152">
        <f t="shared" ca="1" si="56"/>
        <v>216490</v>
      </c>
      <c r="R152">
        <f t="shared" ca="1" si="55"/>
        <v>202.03405466984259</v>
      </c>
      <c r="S152">
        <f t="shared" ca="1" si="49"/>
        <v>1.2813158921811798</v>
      </c>
      <c r="U152" s="3">
        <f t="shared" ca="1" si="50"/>
        <v>45383</v>
      </c>
      <c r="V152">
        <f t="shared" ca="1" si="51"/>
        <v>1.3417030556515217</v>
      </c>
    </row>
    <row r="153" spans="1:22" x14ac:dyDescent="0.25">
      <c r="A153" s="2">
        <v>44900</v>
      </c>
      <c r="B153">
        <v>639</v>
      </c>
      <c r="C153">
        <v>1578</v>
      </c>
      <c r="D153">
        <f t="shared" si="57"/>
        <v>639</v>
      </c>
      <c r="E153">
        <f t="shared" si="58"/>
        <v>686.40591187556629</v>
      </c>
      <c r="G153">
        <f t="shared" si="59"/>
        <v>1.0635106536383341</v>
      </c>
      <c r="H153">
        <f t="shared" si="60"/>
        <v>0.95692928391226872</v>
      </c>
      <c r="J153" s="3">
        <f t="shared" si="46"/>
        <v>44900</v>
      </c>
      <c r="K153">
        <f t="shared" si="47"/>
        <v>679.58330767489542</v>
      </c>
      <c r="L153">
        <f t="shared" si="52"/>
        <v>898.55659759362038</v>
      </c>
      <c r="N153" s="3">
        <f t="shared" ca="1" si="48"/>
        <v>45390</v>
      </c>
      <c r="O153">
        <f t="shared" ca="1" si="53"/>
        <v>95360.672624888597</v>
      </c>
      <c r="P153">
        <f t="shared" ca="1" si="54"/>
        <v>122225.1633064866</v>
      </c>
      <c r="Q153">
        <f t="shared" ca="1" si="56"/>
        <v>217792</v>
      </c>
      <c r="R153">
        <f t="shared" ca="1" si="55"/>
        <v>206.1640686247847</v>
      </c>
      <c r="S153">
        <f t="shared" ca="1" si="49"/>
        <v>1.2817145678834749</v>
      </c>
      <c r="U153" s="3">
        <f t="shared" ca="1" si="50"/>
        <v>45390</v>
      </c>
      <c r="V153">
        <f t="shared" ca="1" si="51"/>
        <v>1.3421205205493252</v>
      </c>
    </row>
    <row r="154" spans="1:22" x14ac:dyDescent="0.25">
      <c r="A154" s="2">
        <v>44907</v>
      </c>
      <c r="B154">
        <v>673</v>
      </c>
      <c r="C154">
        <v>1778</v>
      </c>
      <c r="D154">
        <f t="shared" si="57"/>
        <v>673</v>
      </c>
      <c r="E154">
        <f t="shared" si="58"/>
        <v>685.85722609469065</v>
      </c>
      <c r="G154">
        <f t="shared" si="59"/>
        <v>1.0643614621612447</v>
      </c>
      <c r="H154">
        <f t="shared" si="60"/>
        <v>0.95638230313358452</v>
      </c>
      <c r="J154" s="3">
        <f t="shared" si="46"/>
        <v>44907</v>
      </c>
      <c r="K154">
        <f t="shared" si="47"/>
        <v>716.31526403451767</v>
      </c>
      <c r="L154">
        <f t="shared" si="52"/>
        <v>1056.8024449626109</v>
      </c>
      <c r="N154" s="3">
        <f t="shared" ca="1" si="48"/>
        <v>45397</v>
      </c>
      <c r="O154">
        <f t="shared" ca="1" si="53"/>
        <v>95935.875183982309</v>
      </c>
      <c r="P154">
        <f t="shared" ca="1" si="54"/>
        <v>122988.73636411566</v>
      </c>
      <c r="Q154">
        <f t="shared" ca="1" si="56"/>
        <v>219134</v>
      </c>
      <c r="R154">
        <f t="shared" ca="1" si="55"/>
        <v>209.38845190202119</v>
      </c>
      <c r="S154">
        <f t="shared" ca="1" si="49"/>
        <v>1.2819889965901949</v>
      </c>
      <c r="U154" s="3">
        <f t="shared" ca="1" si="50"/>
        <v>45397</v>
      </c>
      <c r="V154">
        <f t="shared" ca="1" si="51"/>
        <v>1.3424078828123016</v>
      </c>
    </row>
    <row r="155" spans="1:22" x14ac:dyDescent="0.25">
      <c r="A155" s="2">
        <v>44914</v>
      </c>
      <c r="B155">
        <v>751</v>
      </c>
      <c r="C155">
        <v>1925</v>
      </c>
      <c r="D155">
        <f t="shared" si="57"/>
        <v>751</v>
      </c>
      <c r="E155">
        <f t="shared" si="58"/>
        <v>685.30897891156144</v>
      </c>
      <c r="G155">
        <f t="shared" si="59"/>
        <v>1.0652129513309736</v>
      </c>
      <c r="H155">
        <f t="shared" si="60"/>
        <v>0.95583563500911339</v>
      </c>
      <c r="J155" s="3">
        <f t="shared" si="46"/>
        <v>44914</v>
      </c>
      <c r="K155">
        <f t="shared" si="47"/>
        <v>799.97492644956117</v>
      </c>
      <c r="L155">
        <f t="shared" si="52"/>
        <v>1122.1510355006992</v>
      </c>
      <c r="N155" s="3">
        <f t="shared" ca="1" si="48"/>
        <v>45404</v>
      </c>
      <c r="O155">
        <f t="shared" ca="1" si="53"/>
        <v>96441.692330346894</v>
      </c>
      <c r="P155">
        <f t="shared" ca="1" si="54"/>
        <v>123736.2612640016</v>
      </c>
      <c r="Q155">
        <f t="shared" ca="1" si="56"/>
        <v>220397</v>
      </c>
      <c r="R155">
        <f t="shared" ca="1" si="55"/>
        <v>219.0464056514902</v>
      </c>
      <c r="S155">
        <f t="shared" ca="1" si="49"/>
        <v>1.2830162793095869</v>
      </c>
      <c r="U155" s="3">
        <f t="shared" ca="1" si="50"/>
        <v>45404</v>
      </c>
      <c r="V155">
        <f t="shared" ca="1" si="51"/>
        <v>1.3434835803604526</v>
      </c>
    </row>
    <row r="156" spans="1:22" s="1" customFormat="1" x14ac:dyDescent="0.25">
      <c r="A156" s="14">
        <v>44921</v>
      </c>
      <c r="B156" s="1">
        <v>823</v>
      </c>
      <c r="C156" s="1">
        <v>1996</v>
      </c>
      <c r="D156" s="1">
        <f t="shared" si="57"/>
        <v>823</v>
      </c>
      <c r="E156" s="1">
        <f t="shared" si="58"/>
        <v>684.76116997558108</v>
      </c>
      <c r="G156" s="1">
        <f t="shared" si="59"/>
        <v>1.0660651216920383</v>
      </c>
      <c r="H156" s="1">
        <f t="shared" si="60"/>
        <v>0.95528927936014219</v>
      </c>
      <c r="J156" s="15">
        <f t="shared" si="46"/>
        <v>44921</v>
      </c>
      <c r="K156" s="1">
        <f t="shared" si="47"/>
        <v>877.37159515254746</v>
      </c>
      <c r="L156">
        <f t="shared" si="52"/>
        <v>1120.5543246894467</v>
      </c>
      <c r="N156" s="15">
        <f t="shared" ca="1" si="48"/>
        <v>45411</v>
      </c>
      <c r="O156" s="1">
        <f t="shared" ca="1" si="53"/>
        <v>96978.355084999188</v>
      </c>
      <c r="P156" s="1">
        <f t="shared" ca="1" si="54"/>
        <v>124544.85217126136</v>
      </c>
      <c r="Q156">
        <f t="shared" ca="1" si="56"/>
        <v>221754</v>
      </c>
      <c r="R156">
        <f t="shared" ca="1" si="55"/>
        <v>230.79274373943917</v>
      </c>
      <c r="S156" s="1">
        <f t="shared" ca="1" si="49"/>
        <v>1.2842541210572276</v>
      </c>
      <c r="U156" s="3">
        <f t="shared" ca="1" si="50"/>
        <v>45411</v>
      </c>
      <c r="V156" s="1">
        <f t="shared" ca="1" si="51"/>
        <v>1.3447797603776968</v>
      </c>
    </row>
    <row r="157" spans="1:22" x14ac:dyDescent="0.25">
      <c r="A157" s="2">
        <v>44928</v>
      </c>
      <c r="B157">
        <v>750</v>
      </c>
      <c r="C157">
        <v>1884</v>
      </c>
      <c r="D157">
        <f t="shared" si="57"/>
        <v>750</v>
      </c>
      <c r="E157">
        <f t="shared" si="58"/>
        <v>684.213798936432</v>
      </c>
      <c r="G157">
        <f t="shared" si="59"/>
        <v>1.0669179737893919</v>
      </c>
      <c r="H157">
        <f t="shared" si="60"/>
        <v>0.95474323600805988</v>
      </c>
      <c r="J157" s="3">
        <f t="shared" si="46"/>
        <v>44928</v>
      </c>
      <c r="K157">
        <f t="shared" si="47"/>
        <v>800.18848034204393</v>
      </c>
      <c r="L157">
        <f t="shared" si="52"/>
        <v>1082.6788296331399</v>
      </c>
      <c r="N157" s="3">
        <f t="shared" ca="1" si="48"/>
        <v>45418</v>
      </c>
      <c r="O157">
        <f t="shared" ca="1" si="53"/>
        <v>97517.703859287372</v>
      </c>
      <c r="P157">
        <f t="shared" ca="1" si="54"/>
        <v>125324.54503073082</v>
      </c>
      <c r="Q157">
        <f t="shared" ca="1" si="56"/>
        <v>223082</v>
      </c>
      <c r="R157">
        <f t="shared" ca="1" si="55"/>
        <v>239.75110998179298</v>
      </c>
      <c r="S157">
        <f t="shared" ca="1" si="49"/>
        <v>1.2851465946282654</v>
      </c>
      <c r="U157" s="3">
        <f t="shared" ca="1" si="50"/>
        <v>45418</v>
      </c>
      <c r="V157">
        <f t="shared" ca="1" si="51"/>
        <v>1.3457142953543224</v>
      </c>
    </row>
    <row r="158" spans="1:22" x14ac:dyDescent="0.25">
      <c r="A158" s="2">
        <v>44935</v>
      </c>
      <c r="B158">
        <v>705</v>
      </c>
      <c r="C158">
        <v>1735</v>
      </c>
      <c r="D158">
        <f t="shared" si="57"/>
        <v>705</v>
      </c>
      <c r="E158">
        <f t="shared" si="58"/>
        <v>683.66686544407685</v>
      </c>
      <c r="G158">
        <f t="shared" si="59"/>
        <v>1.0677715081684234</v>
      </c>
      <c r="H158">
        <f t="shared" si="60"/>
        <v>0.95419750477435772</v>
      </c>
      <c r="J158" s="3">
        <f t="shared" si="46"/>
        <v>44935</v>
      </c>
      <c r="K158">
        <f t="shared" si="47"/>
        <v>752.7789132587385</v>
      </c>
      <c r="L158">
        <f t="shared" si="52"/>
        <v>982.82342991758844</v>
      </c>
      <c r="N158" s="3">
        <f t="shared" ca="1" si="48"/>
        <v>45425</v>
      </c>
      <c r="O158">
        <f t="shared" ca="1" si="53"/>
        <v>98046.191638676421</v>
      </c>
      <c r="P158">
        <f t="shared" ca="1" si="54"/>
        <v>126079.95642145262</v>
      </c>
      <c r="Q158">
        <f t="shared" ca="1" si="56"/>
        <v>224374</v>
      </c>
      <c r="R158">
        <f t="shared" ca="1" si="55"/>
        <v>247.85193987097591</v>
      </c>
      <c r="S158">
        <f t="shared" ca="1" si="49"/>
        <v>1.2859240559397482</v>
      </c>
      <c r="U158" s="3">
        <f t="shared" ca="1" si="50"/>
        <v>45425</v>
      </c>
      <c r="V158">
        <f t="shared" ca="1" si="51"/>
        <v>1.3465283976562079</v>
      </c>
    </row>
    <row r="159" spans="1:22" x14ac:dyDescent="0.25">
      <c r="A159" s="2">
        <v>44942</v>
      </c>
      <c r="B159">
        <v>649</v>
      </c>
      <c r="C159">
        <v>1649</v>
      </c>
      <c r="D159">
        <f t="shared" si="57"/>
        <v>649</v>
      </c>
      <c r="E159">
        <f t="shared" si="58"/>
        <v>683.12036914875785</v>
      </c>
      <c r="G159">
        <f t="shared" si="59"/>
        <v>1.068625725374958</v>
      </c>
      <c r="H159">
        <f t="shared" si="60"/>
        <v>0.95365208548062874</v>
      </c>
      <c r="J159" s="3">
        <f t="shared" si="46"/>
        <v>44942</v>
      </c>
      <c r="K159">
        <f t="shared" si="47"/>
        <v>693.53809576834772</v>
      </c>
      <c r="L159">
        <f t="shared" si="52"/>
        <v>953.65208548062878</v>
      </c>
      <c r="N159" s="3">
        <f t="shared" ca="1" si="48"/>
        <v>45432</v>
      </c>
      <c r="O159">
        <f t="shared" ca="1" si="53"/>
        <v>98587.533866976446</v>
      </c>
      <c r="P159">
        <f t="shared" ca="1" si="54"/>
        <v>126890.82649894075</v>
      </c>
      <c r="Q159">
        <f t="shared" ca="1" si="56"/>
        <v>225738</v>
      </c>
      <c r="R159">
        <f t="shared" ca="1" si="55"/>
        <v>259.63963408279233</v>
      </c>
      <c r="S159">
        <f t="shared" ca="1" si="49"/>
        <v>1.287087946333598</v>
      </c>
      <c r="U159" s="3">
        <f t="shared" ca="1" si="50"/>
        <v>45432</v>
      </c>
      <c r="V159">
        <f t="shared" ca="1" si="51"/>
        <v>1.3477471410647623</v>
      </c>
    </row>
    <row r="160" spans="1:22" x14ac:dyDescent="0.25">
      <c r="A160" s="2">
        <v>44949</v>
      </c>
      <c r="B160">
        <v>578</v>
      </c>
      <c r="C160">
        <v>1536</v>
      </c>
      <c r="D160">
        <f t="shared" si="57"/>
        <v>578</v>
      </c>
      <c r="E160">
        <f t="shared" si="58"/>
        <v>682.57430970099711</v>
      </c>
      <c r="G160">
        <f t="shared" si="59"/>
        <v>1.0694806259552578</v>
      </c>
      <c r="H160">
        <f t="shared" si="60"/>
        <v>0.95310697794856802</v>
      </c>
      <c r="J160" s="3">
        <f t="shared" si="46"/>
        <v>44949</v>
      </c>
      <c r="K160">
        <f t="shared" si="47"/>
        <v>618.15980180213899</v>
      </c>
      <c r="L160">
        <f t="shared" si="52"/>
        <v>913.07648487472818</v>
      </c>
      <c r="N160" s="3">
        <f t="shared" ca="1" si="48"/>
        <v>45439</v>
      </c>
      <c r="O160">
        <f t="shared" ca="1" si="53"/>
        <v>99165.502926191984</v>
      </c>
      <c r="P160">
        <f t="shared" ca="1" si="54"/>
        <v>127625.22884977664</v>
      </c>
      <c r="Q160">
        <f t="shared" ca="1" si="56"/>
        <v>227051</v>
      </c>
      <c r="R160">
        <f t="shared" ca="1" si="55"/>
        <v>260.26822403137339</v>
      </c>
      <c r="S160">
        <f t="shared" ca="1" si="49"/>
        <v>1.2869922007531891</v>
      </c>
      <c r="U160" s="3">
        <f t="shared" ca="1" si="50"/>
        <v>45439</v>
      </c>
      <c r="V160">
        <f t="shared" ca="1" si="51"/>
        <v>1.3476468830888926</v>
      </c>
    </row>
    <row r="161" spans="1:22" x14ac:dyDescent="0.25">
      <c r="A161" s="2">
        <v>44956</v>
      </c>
      <c r="B161">
        <v>623</v>
      </c>
      <c r="C161">
        <v>1570</v>
      </c>
      <c r="D161">
        <f t="shared" si="57"/>
        <v>623</v>
      </c>
      <c r="E161">
        <f t="shared" si="58"/>
        <v>682.02868675159584</v>
      </c>
      <c r="G161">
        <f t="shared" si="59"/>
        <v>1.0703362104560219</v>
      </c>
      <c r="H161">
        <f t="shared" si="60"/>
        <v>0.95256218199997267</v>
      </c>
      <c r="J161" s="3">
        <f t="shared" si="46"/>
        <v>44956</v>
      </c>
      <c r="K161">
        <f t="shared" si="47"/>
        <v>666.81945911410162</v>
      </c>
      <c r="L161">
        <f t="shared" si="52"/>
        <v>902.07638635397416</v>
      </c>
      <c r="N161" s="3">
        <f t="shared" ca="1" si="48"/>
        <v>45446</v>
      </c>
      <c r="O161">
        <f t="shared" ca="1" si="53"/>
        <v>99706.579688761994</v>
      </c>
      <c r="P161">
        <f t="shared" ca="1" si="54"/>
        <v>128373.85445994855</v>
      </c>
      <c r="Q161">
        <f t="shared" ca="1" si="56"/>
        <v>228347</v>
      </c>
      <c r="R161">
        <f t="shared" ca="1" si="55"/>
        <v>266.56585128945881</v>
      </c>
      <c r="S161">
        <f t="shared" ca="1" si="49"/>
        <v>1.2875163791664761</v>
      </c>
      <c r="U161" s="3">
        <f t="shared" ca="1" si="50"/>
        <v>45446</v>
      </c>
      <c r="V161">
        <f t="shared" ca="1" si="51"/>
        <v>1.348195765517578</v>
      </c>
    </row>
    <row r="162" spans="1:22" x14ac:dyDescent="0.25">
      <c r="A162" s="2">
        <v>44963</v>
      </c>
      <c r="B162">
        <v>609</v>
      </c>
      <c r="C162">
        <v>1532</v>
      </c>
      <c r="D162">
        <f t="shared" si="57"/>
        <v>609</v>
      </c>
      <c r="E162">
        <f t="shared" si="58"/>
        <v>681.4834999516346</v>
      </c>
      <c r="G162">
        <f t="shared" si="59"/>
        <v>1.0711924794243866</v>
      </c>
      <c r="H162">
        <f t="shared" si="60"/>
        <v>0.95201769745674147</v>
      </c>
      <c r="J162" s="3">
        <f t="shared" si="46"/>
        <v>44963</v>
      </c>
      <c r="K162">
        <f t="shared" si="47"/>
        <v>652.35621996945144</v>
      </c>
      <c r="L162">
        <f t="shared" si="52"/>
        <v>878.71233475257236</v>
      </c>
      <c r="N162" s="3">
        <f t="shared" ca="1" si="48"/>
        <v>45453</v>
      </c>
      <c r="O162">
        <f t="shared" ca="1" si="53"/>
        <v>100216.36908372231</v>
      </c>
      <c r="P162">
        <f t="shared" ca="1" si="54"/>
        <v>129102.84414641699</v>
      </c>
      <c r="Q162">
        <f t="shared" ca="1" si="56"/>
        <v>229594</v>
      </c>
      <c r="R162">
        <f t="shared" ca="1" si="55"/>
        <v>274.78676986071514</v>
      </c>
      <c r="S162">
        <f t="shared" ca="1" si="49"/>
        <v>1.2882410860301921</v>
      </c>
      <c r="U162" s="3">
        <f t="shared" ca="1" si="50"/>
        <v>45453</v>
      </c>
      <c r="V162">
        <f t="shared" ca="1" si="51"/>
        <v>1.3489546271062252</v>
      </c>
    </row>
    <row r="163" spans="1:22" x14ac:dyDescent="0.25">
      <c r="A163" s="2">
        <v>44970</v>
      </c>
      <c r="B163">
        <v>590</v>
      </c>
      <c r="C163">
        <v>1547</v>
      </c>
      <c r="D163">
        <f t="shared" si="57"/>
        <v>590</v>
      </c>
      <c r="E163">
        <f t="shared" si="58"/>
        <v>680.93874895247268</v>
      </c>
      <c r="G163">
        <f t="shared" si="59"/>
        <v>1.072049433407926</v>
      </c>
      <c r="H163">
        <f t="shared" si="60"/>
        <v>0.95147352414087516</v>
      </c>
      <c r="J163" s="3">
        <f t="shared" si="46"/>
        <v>44970</v>
      </c>
      <c r="K163">
        <f t="shared" si="47"/>
        <v>632.50916571067637</v>
      </c>
      <c r="L163">
        <f t="shared" si="52"/>
        <v>910.56016260281751</v>
      </c>
      <c r="N163" s="3">
        <f t="shared" ca="1" si="48"/>
        <v>45460</v>
      </c>
      <c r="O163">
        <f t="shared" ca="1" si="53"/>
        <v>100777.58603284621</v>
      </c>
      <c r="P163">
        <f t="shared" ca="1" si="54"/>
        <v>129902.72039669075</v>
      </c>
      <c r="Q163">
        <f t="shared" ca="1" si="56"/>
        <v>230964</v>
      </c>
      <c r="R163">
        <f t="shared" ca="1" si="55"/>
        <v>283.69357046304503</v>
      </c>
      <c r="S163">
        <f t="shared" ca="1" si="49"/>
        <v>1.2890040882141378</v>
      </c>
      <c r="U163" s="3">
        <f t="shared" ca="1" si="50"/>
        <v>45460</v>
      </c>
      <c r="V163">
        <f t="shared" ca="1" si="51"/>
        <v>1.3497535888360497</v>
      </c>
    </row>
    <row r="164" spans="1:22" x14ac:dyDescent="0.25">
      <c r="A164" s="2">
        <v>44977</v>
      </c>
      <c r="B164">
        <v>598</v>
      </c>
      <c r="C164">
        <v>1527</v>
      </c>
      <c r="D164">
        <f t="shared" si="57"/>
        <v>598</v>
      </c>
      <c r="E164">
        <f t="shared" si="58"/>
        <v>680.39443340574815</v>
      </c>
      <c r="G164">
        <f t="shared" si="59"/>
        <v>1.0729070729546524</v>
      </c>
      <c r="H164">
        <f t="shared" si="60"/>
        <v>0.95092966187447625</v>
      </c>
      <c r="J164" s="3">
        <f t="shared" si="46"/>
        <v>44977</v>
      </c>
      <c r="K164">
        <f t="shared" si="47"/>
        <v>641.59842962688208</v>
      </c>
      <c r="L164">
        <f t="shared" si="52"/>
        <v>883.41365588138842</v>
      </c>
      <c r="N164" s="3">
        <f t="shared" ca="1" si="48"/>
        <v>45467</v>
      </c>
      <c r="O164">
        <f t="shared" ca="1" si="53"/>
        <v>101329.03984784427</v>
      </c>
      <c r="P164">
        <f t="shared" ca="1" si="54"/>
        <v>130715.84376411718</v>
      </c>
      <c r="Q164">
        <f t="shared" ca="1" si="56"/>
        <v>232340</v>
      </c>
      <c r="R164">
        <f t="shared" ca="1" si="55"/>
        <v>295.11638803855749</v>
      </c>
      <c r="S164">
        <f t="shared" ca="1" si="49"/>
        <v>1.2900136422924775</v>
      </c>
      <c r="U164" s="3">
        <f t="shared" ca="1" si="50"/>
        <v>45467</v>
      </c>
      <c r="V164">
        <f t="shared" ca="1" si="51"/>
        <v>1.3508107222096537</v>
      </c>
    </row>
    <row r="165" spans="1:22" x14ac:dyDescent="0.25">
      <c r="A165" s="2">
        <v>44984</v>
      </c>
      <c r="B165">
        <v>584</v>
      </c>
      <c r="C165">
        <v>1543</v>
      </c>
      <c r="D165">
        <f t="shared" si="57"/>
        <v>584</v>
      </c>
      <c r="E165">
        <f t="shared" si="58"/>
        <v>679.85055296337748</v>
      </c>
      <c r="G165">
        <f t="shared" si="59"/>
        <v>1.073765398613016</v>
      </c>
      <c r="H165">
        <f t="shared" si="60"/>
        <v>0.95038611047974875</v>
      </c>
      <c r="J165" s="3">
        <f t="shared" si="46"/>
        <v>44984</v>
      </c>
      <c r="K165">
        <f t="shared" si="47"/>
        <v>627.07899279000139</v>
      </c>
      <c r="L165">
        <f t="shared" si="52"/>
        <v>911.42027995007902</v>
      </c>
      <c r="N165" s="3">
        <f t="shared" ca="1" si="48"/>
        <v>45474</v>
      </c>
      <c r="O165">
        <f t="shared" ca="1" si="53"/>
        <v>101808.25729792065</v>
      </c>
      <c r="P165">
        <f t="shared" ca="1" si="54"/>
        <v>131369.62303114467</v>
      </c>
      <c r="Q165">
        <f t="shared" ca="1" si="56"/>
        <v>233478</v>
      </c>
      <c r="R165">
        <f t="shared" ca="1" si="55"/>
        <v>300.11967093468411</v>
      </c>
      <c r="S165">
        <f t="shared" ca="1" si="49"/>
        <v>1.2903631445799022</v>
      </c>
      <c r="U165" s="3">
        <f t="shared" ca="1" si="50"/>
        <v>45474</v>
      </c>
      <c r="V165">
        <f t="shared" ca="1" si="51"/>
        <v>1.3511766961976892</v>
      </c>
    </row>
    <row r="166" spans="1:22" x14ac:dyDescent="0.25">
      <c r="A166" s="2">
        <v>44991</v>
      </c>
      <c r="B166">
        <v>565</v>
      </c>
      <c r="C166">
        <v>1561</v>
      </c>
      <c r="D166">
        <f t="shared" si="57"/>
        <v>565</v>
      </c>
      <c r="E166">
        <f t="shared" si="58"/>
        <v>679.30710727755547</v>
      </c>
      <c r="G166">
        <f t="shared" si="59"/>
        <v>1.0746244109319063</v>
      </c>
      <c r="H166">
        <f t="shared" si="60"/>
        <v>0.94984286977899857</v>
      </c>
      <c r="J166" s="3">
        <f t="shared" si="46"/>
        <v>44991</v>
      </c>
      <c r="K166">
        <f t="shared" si="47"/>
        <v>607.16279217652709</v>
      </c>
      <c r="L166">
        <f t="shared" si="52"/>
        <v>946.04349829988257</v>
      </c>
      <c r="N166" s="3">
        <f t="shared" ca="1" si="48"/>
        <v>45481</v>
      </c>
      <c r="O166">
        <f t="shared" ca="1" si="53"/>
        <v>102342.40987445413</v>
      </c>
      <c r="P166">
        <f t="shared" ca="1" si="54"/>
        <v>132099.68511695301</v>
      </c>
      <c r="Q166">
        <f t="shared" ca="1" si="56"/>
        <v>234748</v>
      </c>
      <c r="R166">
        <f t="shared" ca="1" si="55"/>
        <v>305.90500859287567</v>
      </c>
      <c r="S166">
        <f t="shared" ca="1" si="49"/>
        <v>1.2907619165798698</v>
      </c>
      <c r="U166" s="3">
        <f t="shared" ca="1" si="50"/>
        <v>45481</v>
      </c>
      <c r="V166">
        <f t="shared" ca="1" si="51"/>
        <v>1.3515942619315802</v>
      </c>
    </row>
    <row r="167" spans="1:22" x14ac:dyDescent="0.25">
      <c r="A167" s="2">
        <v>44998</v>
      </c>
      <c r="B167">
        <v>598</v>
      </c>
      <c r="C167">
        <v>1495</v>
      </c>
      <c r="D167">
        <f t="shared" si="57"/>
        <v>598</v>
      </c>
      <c r="E167">
        <f t="shared" si="58"/>
        <v>678.76409600075488</v>
      </c>
      <c r="G167">
        <f t="shared" si="59"/>
        <v>1.0754841104606518</v>
      </c>
      <c r="H167">
        <f t="shared" si="60"/>
        <v>0.94929993959463288</v>
      </c>
      <c r="J167" s="3">
        <f t="shared" si="46"/>
        <v>44998</v>
      </c>
      <c r="K167">
        <f t="shared" si="47"/>
        <v>643.13949805546986</v>
      </c>
      <c r="L167">
        <f t="shared" si="52"/>
        <v>851.52204581638568</v>
      </c>
    </row>
    <row r="168" spans="1:22" x14ac:dyDescent="0.25">
      <c r="A168" s="2">
        <v>45005</v>
      </c>
      <c r="B168">
        <v>576</v>
      </c>
      <c r="C168">
        <v>1498</v>
      </c>
      <c r="D168">
        <f t="shared" si="57"/>
        <v>576</v>
      </c>
      <c r="E168">
        <f t="shared" si="58"/>
        <v>678.2215187857264</v>
      </c>
      <c r="G168">
        <f t="shared" si="59"/>
        <v>1.0763444977490202</v>
      </c>
      <c r="H168">
        <f t="shared" si="60"/>
        <v>0.94875731974916055</v>
      </c>
      <c r="J168" s="3">
        <f t="shared" si="46"/>
        <v>45005</v>
      </c>
      <c r="K168">
        <f t="shared" si="47"/>
        <v>619.97443070343559</v>
      </c>
      <c r="L168">
        <f t="shared" si="52"/>
        <v>874.75424880872606</v>
      </c>
    </row>
    <row r="169" spans="1:22" x14ac:dyDescent="0.25">
      <c r="A169" s="2">
        <v>45012</v>
      </c>
      <c r="B169">
        <v>572</v>
      </c>
      <c r="C169">
        <v>1468</v>
      </c>
      <c r="D169">
        <f t="shared" si="57"/>
        <v>572</v>
      </c>
      <c r="E169">
        <f t="shared" si="58"/>
        <v>677.67937528549805</v>
      </c>
      <c r="G169">
        <f t="shared" si="59"/>
        <v>1.0772055733472192</v>
      </c>
      <c r="H169">
        <f t="shared" si="60"/>
        <v>0.94821501006519193</v>
      </c>
      <c r="J169" s="3">
        <f t="shared" si="46"/>
        <v>45012</v>
      </c>
      <c r="K169">
        <f t="shared" si="47"/>
        <v>616.16158795460944</v>
      </c>
      <c r="L169">
        <f t="shared" si="52"/>
        <v>849.60064901841201</v>
      </c>
    </row>
    <row r="170" spans="1:22" x14ac:dyDescent="0.25">
      <c r="A170" s="2">
        <v>45019</v>
      </c>
      <c r="B170">
        <v>547</v>
      </c>
      <c r="C170">
        <v>1412</v>
      </c>
      <c r="D170">
        <f t="shared" si="57"/>
        <v>547</v>
      </c>
      <c r="E170">
        <f t="shared" si="58"/>
        <v>677.13766515337545</v>
      </c>
      <c r="G170">
        <f t="shared" si="59"/>
        <v>1.0780673378058969</v>
      </c>
      <c r="H170">
        <f t="shared" si="60"/>
        <v>0.94767301036543872</v>
      </c>
      <c r="J170" s="3">
        <f t="shared" si="46"/>
        <v>45019</v>
      </c>
      <c r="K170">
        <f t="shared" si="47"/>
        <v>589.7028337798256</v>
      </c>
      <c r="L170">
        <f t="shared" si="52"/>
        <v>819.73715396610453</v>
      </c>
    </row>
    <row r="171" spans="1:22" x14ac:dyDescent="0.25">
      <c r="A171" s="2">
        <v>45026</v>
      </c>
      <c r="B171">
        <v>579</v>
      </c>
      <c r="C171">
        <v>1519</v>
      </c>
      <c r="D171">
        <f t="shared" si="57"/>
        <v>579</v>
      </c>
      <c r="E171">
        <f t="shared" si="58"/>
        <v>676.59638804294116</v>
      </c>
      <c r="G171">
        <f t="shared" si="59"/>
        <v>1.0789297916761416</v>
      </c>
      <c r="H171">
        <f t="shared" si="60"/>
        <v>0.94713132047271387</v>
      </c>
      <c r="J171" s="3">
        <f t="shared" si="46"/>
        <v>45026</v>
      </c>
      <c r="K171">
        <f t="shared" si="47"/>
        <v>624.70034938048593</v>
      </c>
      <c r="L171">
        <f t="shared" si="52"/>
        <v>890.30344124435101</v>
      </c>
    </row>
    <row r="172" spans="1:22" x14ac:dyDescent="0.25">
      <c r="A172" s="2">
        <v>45033</v>
      </c>
      <c r="B172">
        <v>554</v>
      </c>
      <c r="C172">
        <v>1455</v>
      </c>
      <c r="D172">
        <f t="shared" ref="D172:D203" si="61">B172</f>
        <v>554</v>
      </c>
      <c r="E172">
        <f t="shared" si="58"/>
        <v>676.05554360805479</v>
      </c>
      <c r="G172">
        <f t="shared" si="59"/>
        <v>1.0797929355094824</v>
      </c>
      <c r="H172">
        <f t="shared" si="60"/>
        <v>0.9465899402099317</v>
      </c>
      <c r="J172" s="3">
        <f t="shared" si="46"/>
        <v>45033</v>
      </c>
      <c r="K172">
        <f t="shared" si="47"/>
        <v>598.20528627225326</v>
      </c>
      <c r="L172">
        <f t="shared" si="52"/>
        <v>852.87753612914844</v>
      </c>
    </row>
    <row r="173" spans="1:22" x14ac:dyDescent="0.25">
      <c r="A173" s="2">
        <v>45040</v>
      </c>
      <c r="B173">
        <v>516</v>
      </c>
      <c r="C173">
        <v>1415</v>
      </c>
      <c r="D173">
        <f t="shared" si="61"/>
        <v>516</v>
      </c>
      <c r="E173">
        <f t="shared" ref="E173:E204" si="62">E172/uvax_factor</f>
        <v>675.51513150285257</v>
      </c>
      <c r="G173">
        <f t="shared" ref="G173:G204" si="63">G172*B$2</f>
        <v>1.0806567698578899</v>
      </c>
      <c r="H173">
        <f t="shared" ref="H173:H204" si="64">H172*C$2</f>
        <v>0.94604886940010768</v>
      </c>
      <c r="J173" s="3">
        <f t="shared" si="46"/>
        <v>45040</v>
      </c>
      <c r="K173">
        <f t="shared" si="47"/>
        <v>557.61889324667118</v>
      </c>
      <c r="L173">
        <f t="shared" si="52"/>
        <v>850.49793359069679</v>
      </c>
    </row>
    <row r="174" spans="1:22" x14ac:dyDescent="0.25">
      <c r="A174" s="2">
        <v>45047</v>
      </c>
      <c r="B174">
        <v>592</v>
      </c>
      <c r="C174">
        <v>1463</v>
      </c>
      <c r="D174">
        <f t="shared" si="61"/>
        <v>592</v>
      </c>
      <c r="E174">
        <f t="shared" si="62"/>
        <v>674.9751513817472</v>
      </c>
      <c r="G174">
        <f t="shared" si="63"/>
        <v>1.0815212952737761</v>
      </c>
      <c r="H174">
        <f t="shared" si="64"/>
        <v>0.94550810786635853</v>
      </c>
      <c r="J174" s="3">
        <f t="shared" si="46"/>
        <v>45047</v>
      </c>
      <c r="K174">
        <f t="shared" si="47"/>
        <v>640.26060680207547</v>
      </c>
      <c r="L174">
        <f t="shared" si="52"/>
        <v>823.53756195159826</v>
      </c>
    </row>
    <row r="175" spans="1:22" x14ac:dyDescent="0.25">
      <c r="A175" s="2">
        <v>45054</v>
      </c>
      <c r="B175">
        <v>515</v>
      </c>
      <c r="C175">
        <v>1361</v>
      </c>
      <c r="D175">
        <f t="shared" si="61"/>
        <v>515</v>
      </c>
      <c r="E175">
        <f t="shared" si="62"/>
        <v>674.43560289942775</v>
      </c>
      <c r="G175">
        <f t="shared" si="63"/>
        <v>1.0823865123099949</v>
      </c>
      <c r="H175">
        <f t="shared" si="64"/>
        <v>0.94496765543190209</v>
      </c>
      <c r="J175" s="3">
        <f t="shared" si="46"/>
        <v>45054</v>
      </c>
      <c r="K175">
        <f t="shared" si="47"/>
        <v>557.42905383964739</v>
      </c>
      <c r="L175">
        <f t="shared" si="52"/>
        <v>799.44263649538914</v>
      </c>
    </row>
    <row r="176" spans="1:22" x14ac:dyDescent="0.25">
      <c r="A176" s="2">
        <v>45061</v>
      </c>
      <c r="B176">
        <v>530</v>
      </c>
      <c r="C176">
        <v>1386</v>
      </c>
      <c r="D176">
        <f t="shared" si="61"/>
        <v>530</v>
      </c>
      <c r="E176">
        <f t="shared" si="62"/>
        <v>673.89648571085911</v>
      </c>
      <c r="G176">
        <f t="shared" si="63"/>
        <v>1.0832524215198429</v>
      </c>
      <c r="H176">
        <f t="shared" si="64"/>
        <v>0.94442751192005725</v>
      </c>
      <c r="J176" s="3">
        <f t="shared" si="46"/>
        <v>45061</v>
      </c>
      <c r="K176">
        <f t="shared" si="47"/>
        <v>574.12378340551675</v>
      </c>
      <c r="L176">
        <f t="shared" si="52"/>
        <v>808.42995020356898</v>
      </c>
    </row>
    <row r="177" spans="1:12" x14ac:dyDescent="0.25">
      <c r="A177" s="2">
        <v>45068</v>
      </c>
      <c r="B177">
        <v>519</v>
      </c>
      <c r="C177">
        <v>1348</v>
      </c>
      <c r="D177">
        <f t="shared" si="61"/>
        <v>519</v>
      </c>
      <c r="E177">
        <f t="shared" si="62"/>
        <v>673.35779947128219</v>
      </c>
      <c r="G177">
        <f t="shared" si="63"/>
        <v>1.0841190234570588</v>
      </c>
      <c r="H177">
        <f t="shared" si="64"/>
        <v>0.94388767715424371</v>
      </c>
      <c r="J177" s="3">
        <f t="shared" si="46"/>
        <v>45068</v>
      </c>
      <c r="K177">
        <f t="shared" si="47"/>
        <v>562.6577731742135</v>
      </c>
      <c r="L177">
        <f t="shared" si="52"/>
        <v>782.48288436086807</v>
      </c>
    </row>
    <row r="178" spans="1:12" x14ac:dyDescent="0.25">
      <c r="A178" s="2">
        <v>45075</v>
      </c>
      <c r="B178">
        <v>530</v>
      </c>
      <c r="C178">
        <v>1354</v>
      </c>
      <c r="D178">
        <f t="shared" si="61"/>
        <v>530</v>
      </c>
      <c r="E178">
        <f t="shared" si="62"/>
        <v>672.81954383621326</v>
      </c>
      <c r="G178">
        <f t="shared" si="63"/>
        <v>1.0849863186758244</v>
      </c>
      <c r="H178">
        <f t="shared" si="64"/>
        <v>0.9433481509579823</v>
      </c>
      <c r="J178" s="3">
        <f t="shared" si="46"/>
        <v>45075</v>
      </c>
      <c r="K178">
        <f t="shared" si="47"/>
        <v>575.04274889818691</v>
      </c>
      <c r="L178">
        <f t="shared" si="52"/>
        <v>777.31887638937746</v>
      </c>
    </row>
    <row r="179" spans="1:12" x14ac:dyDescent="0.25">
      <c r="A179" s="2">
        <v>45082</v>
      </c>
      <c r="B179">
        <v>550</v>
      </c>
      <c r="C179">
        <v>1375</v>
      </c>
      <c r="D179">
        <f t="shared" si="61"/>
        <v>550</v>
      </c>
      <c r="E179">
        <f t="shared" si="62"/>
        <v>672.28171846144414</v>
      </c>
      <c r="G179">
        <f t="shared" si="63"/>
        <v>1.085854307730765</v>
      </c>
      <c r="H179">
        <f t="shared" si="64"/>
        <v>0.94280893315489467</v>
      </c>
      <c r="J179" s="3">
        <f t="shared" si="46"/>
        <v>45082</v>
      </c>
      <c r="K179">
        <f t="shared" si="47"/>
        <v>597.21986925192073</v>
      </c>
      <c r="L179">
        <f t="shared" si="52"/>
        <v>777.81736985278815</v>
      </c>
    </row>
    <row r="180" spans="1:12" x14ac:dyDescent="0.25">
      <c r="A180" s="2">
        <v>45089</v>
      </c>
      <c r="B180">
        <v>552</v>
      </c>
      <c r="C180">
        <v>1335</v>
      </c>
      <c r="D180">
        <f t="shared" si="61"/>
        <v>552</v>
      </c>
      <c r="E180">
        <f t="shared" si="62"/>
        <v>671.74432300304181</v>
      </c>
      <c r="G180">
        <f t="shared" si="63"/>
        <v>1.0867229911769496</v>
      </c>
      <c r="H180">
        <f t="shared" si="64"/>
        <v>0.94227002356870337</v>
      </c>
      <c r="J180" s="3">
        <f t="shared" si="46"/>
        <v>45089</v>
      </c>
      <c r="K180">
        <f t="shared" si="47"/>
        <v>599.87109112967619</v>
      </c>
      <c r="L180">
        <f t="shared" si="52"/>
        <v>737.79742845429473</v>
      </c>
    </row>
    <row r="181" spans="1:12" x14ac:dyDescent="0.25">
      <c r="A181" s="2">
        <v>45096</v>
      </c>
      <c r="B181">
        <v>595</v>
      </c>
      <c r="C181">
        <v>1485</v>
      </c>
      <c r="D181">
        <f t="shared" si="61"/>
        <v>595</v>
      </c>
      <c r="E181">
        <f t="shared" si="62"/>
        <v>671.20735711734801</v>
      </c>
      <c r="G181">
        <f t="shared" si="63"/>
        <v>1.087592369569891</v>
      </c>
      <c r="H181">
        <f t="shared" si="64"/>
        <v>0.94173142202323146</v>
      </c>
      <c r="J181" s="3">
        <f t="shared" si="46"/>
        <v>45096</v>
      </c>
      <c r="K181">
        <f t="shared" si="47"/>
        <v>647.11745989408519</v>
      </c>
      <c r="L181">
        <f t="shared" si="52"/>
        <v>838.14096560067594</v>
      </c>
    </row>
    <row r="182" spans="1:12" x14ac:dyDescent="0.25">
      <c r="A182" s="2">
        <v>45103</v>
      </c>
      <c r="B182">
        <v>522</v>
      </c>
      <c r="C182">
        <v>1312</v>
      </c>
      <c r="D182">
        <f t="shared" si="61"/>
        <v>522</v>
      </c>
      <c r="E182">
        <f t="shared" si="62"/>
        <v>670.67082046097926</v>
      </c>
      <c r="G182">
        <f t="shared" si="63"/>
        <v>1.0884624434655468</v>
      </c>
      <c r="H182">
        <f t="shared" si="64"/>
        <v>0.94119312834240298</v>
      </c>
      <c r="J182" s="3">
        <f t="shared" si="46"/>
        <v>45103</v>
      </c>
      <c r="K182">
        <f t="shared" si="47"/>
        <v>568.17739548901545</v>
      </c>
      <c r="L182">
        <f t="shared" si="52"/>
        <v>743.54257139049832</v>
      </c>
    </row>
    <row r="183" spans="1:12" x14ac:dyDescent="0.25">
      <c r="A183" s="2">
        <v>45110</v>
      </c>
      <c r="B183">
        <v>522</v>
      </c>
      <c r="C183">
        <v>1384</v>
      </c>
      <c r="D183">
        <f t="shared" si="61"/>
        <v>522</v>
      </c>
      <c r="E183">
        <f t="shared" si="62"/>
        <v>670.13471269082663</v>
      </c>
      <c r="G183">
        <f t="shared" si="63"/>
        <v>1.0893332134203191</v>
      </c>
      <c r="H183">
        <f t="shared" si="64"/>
        <v>0.9406551423502425</v>
      </c>
      <c r="J183" s="3">
        <f t="shared" si="46"/>
        <v>45110</v>
      </c>
      <c r="K183">
        <f t="shared" si="47"/>
        <v>568.63193740540657</v>
      </c>
      <c r="L183">
        <f t="shared" si="52"/>
        <v>810.844732705909</v>
      </c>
    </row>
    <row r="184" spans="1:12" x14ac:dyDescent="0.25">
      <c r="A184" s="2">
        <v>45117</v>
      </c>
      <c r="B184">
        <v>519</v>
      </c>
      <c r="C184">
        <v>1436</v>
      </c>
      <c r="D184">
        <f t="shared" si="61"/>
        <v>519</v>
      </c>
      <c r="E184">
        <f t="shared" si="62"/>
        <v>669.59903346405542</v>
      </c>
      <c r="G184">
        <f t="shared" si="63"/>
        <v>1.0902046799910552</v>
      </c>
      <c r="H184">
        <f t="shared" si="64"/>
        <v>0.94011746387087514</v>
      </c>
      <c r="J184" s="3">
        <f t="shared" si="46"/>
        <v>45117</v>
      </c>
      <c r="K184">
        <f t="shared" si="47"/>
        <v>565.81622891535767</v>
      </c>
      <c r="L184">
        <f t="shared" si="52"/>
        <v>862.0877143695925</v>
      </c>
    </row>
    <row r="185" spans="1:12" x14ac:dyDescent="0.25">
      <c r="A185" s="2">
        <v>45124</v>
      </c>
      <c r="B185">
        <v>524</v>
      </c>
      <c r="C185">
        <v>1357</v>
      </c>
      <c r="D185">
        <f t="shared" si="61"/>
        <v>524</v>
      </c>
      <c r="E185">
        <f t="shared" si="62"/>
        <v>669.06378243810502</v>
      </c>
      <c r="G185">
        <f t="shared" si="63"/>
        <v>1.091076843735048</v>
      </c>
      <c r="H185">
        <f t="shared" si="64"/>
        <v>0.93958009272852649</v>
      </c>
      <c r="J185" s="3">
        <f t="shared" si="46"/>
        <v>45124</v>
      </c>
      <c r="K185">
        <f t="shared" si="47"/>
        <v>571.72426611716514</v>
      </c>
      <c r="L185">
        <f t="shared" si="52"/>
        <v>782.67021724286258</v>
      </c>
    </row>
    <row r="186" spans="1:12" x14ac:dyDescent="0.25">
      <c r="A186" s="2">
        <v>45131</v>
      </c>
      <c r="B186">
        <v>474</v>
      </c>
      <c r="C186">
        <v>1311</v>
      </c>
      <c r="D186">
        <f t="shared" si="61"/>
        <v>474</v>
      </c>
      <c r="E186">
        <f t="shared" si="62"/>
        <v>668.52895927068857</v>
      </c>
      <c r="G186">
        <f t="shared" si="63"/>
        <v>1.091949705210036</v>
      </c>
      <c r="H186">
        <f t="shared" si="64"/>
        <v>0.93904302874752288</v>
      </c>
      <c r="J186" s="3">
        <f t="shared" si="46"/>
        <v>45131</v>
      </c>
      <c r="K186">
        <f t="shared" si="47"/>
        <v>517.58416026955706</v>
      </c>
      <c r="L186">
        <f t="shared" si="52"/>
        <v>785.97901506167671</v>
      </c>
    </row>
    <row r="187" spans="1:12" x14ac:dyDescent="0.25">
      <c r="A187" s="2">
        <v>45138</v>
      </c>
      <c r="B187">
        <v>509</v>
      </c>
      <c r="C187">
        <v>1314</v>
      </c>
      <c r="D187">
        <f t="shared" si="61"/>
        <v>509</v>
      </c>
      <c r="E187">
        <f t="shared" si="62"/>
        <v>667.99456361979276</v>
      </c>
      <c r="G187">
        <f t="shared" si="63"/>
        <v>1.092823264974204</v>
      </c>
      <c r="H187">
        <f t="shared" si="64"/>
        <v>0.93850627175229084</v>
      </c>
      <c r="J187" s="3">
        <f t="shared" si="46"/>
        <v>45138</v>
      </c>
      <c r="K187">
        <f t="shared" si="47"/>
        <v>556.2470418718699</v>
      </c>
      <c r="L187">
        <f t="shared" si="52"/>
        <v>755.4975487605941</v>
      </c>
    </row>
    <row r="188" spans="1:12" x14ac:dyDescent="0.25">
      <c r="A188" s="2">
        <v>45145</v>
      </c>
      <c r="B188">
        <v>524</v>
      </c>
      <c r="C188">
        <v>1419</v>
      </c>
      <c r="D188">
        <f t="shared" si="61"/>
        <v>524</v>
      </c>
      <c r="E188">
        <f t="shared" si="62"/>
        <v>667.46059514367789</v>
      </c>
      <c r="G188">
        <f t="shared" si="63"/>
        <v>1.0936975235861832</v>
      </c>
      <c r="H188">
        <f t="shared" si="64"/>
        <v>0.9379698215673572</v>
      </c>
      <c r="J188" s="3">
        <f t="shared" si="46"/>
        <v>45145</v>
      </c>
      <c r="K188">
        <f t="shared" si="47"/>
        <v>573.09750235915999</v>
      </c>
      <c r="L188">
        <f t="shared" si="52"/>
        <v>839.48299030278474</v>
      </c>
    </row>
    <row r="189" spans="1:12" x14ac:dyDescent="0.25">
      <c r="A189" s="2">
        <v>45152</v>
      </c>
      <c r="B189">
        <v>591</v>
      </c>
      <c r="C189">
        <v>1423</v>
      </c>
      <c r="D189">
        <f t="shared" si="61"/>
        <v>591</v>
      </c>
      <c r="E189">
        <f t="shared" si="62"/>
        <v>666.92705350087726</v>
      </c>
      <c r="G189">
        <f t="shared" si="63"/>
        <v>1.0945724816050522</v>
      </c>
      <c r="H189">
        <f t="shared" si="64"/>
        <v>0.93743367801734934</v>
      </c>
      <c r="J189" s="3">
        <f t="shared" si="46"/>
        <v>45152</v>
      </c>
      <c r="K189">
        <f t="shared" si="47"/>
        <v>646.89233662858578</v>
      </c>
      <c r="L189">
        <f t="shared" si="52"/>
        <v>779.94482011043465</v>
      </c>
    </row>
    <row r="190" spans="1:12" x14ac:dyDescent="0.25">
      <c r="A190" s="2">
        <v>45159</v>
      </c>
      <c r="B190">
        <v>534</v>
      </c>
      <c r="C190">
        <v>1517</v>
      </c>
      <c r="D190">
        <f t="shared" si="61"/>
        <v>534</v>
      </c>
      <c r="E190">
        <f t="shared" si="62"/>
        <v>666.39393835019712</v>
      </c>
      <c r="G190">
        <f t="shared" si="63"/>
        <v>1.0954481395903362</v>
      </c>
      <c r="H190">
        <f t="shared" si="64"/>
        <v>0.93689784092699457</v>
      </c>
      <c r="J190" s="3">
        <f t="shared" si="46"/>
        <v>45159</v>
      </c>
      <c r="K190">
        <f t="shared" si="47"/>
        <v>584.96930654123946</v>
      </c>
      <c r="L190">
        <f t="shared" si="52"/>
        <v>920.97057763123564</v>
      </c>
    </row>
    <row r="191" spans="1:12" x14ac:dyDescent="0.25">
      <c r="A191" s="2">
        <v>45166</v>
      </c>
      <c r="B191">
        <v>479</v>
      </c>
      <c r="C191">
        <v>1323</v>
      </c>
      <c r="D191">
        <f t="shared" si="61"/>
        <v>479</v>
      </c>
      <c r="E191">
        <f t="shared" si="62"/>
        <v>665.86124935071655</v>
      </c>
      <c r="G191">
        <f t="shared" si="63"/>
        <v>1.0963244981020084</v>
      </c>
      <c r="H191">
        <f t="shared" si="64"/>
        <v>0.9363623101211207</v>
      </c>
      <c r="J191" s="3">
        <f t="shared" si="46"/>
        <v>45166</v>
      </c>
      <c r="K191">
        <f t="shared" si="47"/>
        <v>525.13943459086204</v>
      </c>
      <c r="L191">
        <f t="shared" si="52"/>
        <v>790.28978974222582</v>
      </c>
    </row>
    <row r="192" spans="1:12" x14ac:dyDescent="0.25">
      <c r="A192" s="2">
        <v>45173</v>
      </c>
      <c r="B192">
        <v>519</v>
      </c>
      <c r="C192">
        <v>1348</v>
      </c>
      <c r="D192">
        <f t="shared" si="61"/>
        <v>519</v>
      </c>
      <c r="E192">
        <f t="shared" si="62"/>
        <v>665.32898616178716</v>
      </c>
      <c r="G192">
        <f t="shared" si="63"/>
        <v>1.0972015577004899</v>
      </c>
      <c r="H192">
        <f t="shared" si="64"/>
        <v>0.93582708542465542</v>
      </c>
      <c r="J192" s="3">
        <f t="shared" si="46"/>
        <v>45173</v>
      </c>
      <c r="K192">
        <f t="shared" si="47"/>
        <v>569.44760844655423</v>
      </c>
      <c r="L192">
        <f t="shared" si="52"/>
        <v>775.80065381703935</v>
      </c>
    </row>
    <row r="193" spans="1:12" x14ac:dyDescent="0.25">
      <c r="A193" s="2">
        <v>45180</v>
      </c>
      <c r="B193">
        <v>531</v>
      </c>
      <c r="C193">
        <v>1376</v>
      </c>
      <c r="D193">
        <f t="shared" si="61"/>
        <v>531</v>
      </c>
      <c r="E193">
        <f t="shared" si="62"/>
        <v>664.79714844303282</v>
      </c>
      <c r="G193">
        <f t="shared" si="63"/>
        <v>1.0980793189466502</v>
      </c>
      <c r="H193">
        <f t="shared" si="64"/>
        <v>0.93529216666262671</v>
      </c>
      <c r="J193" s="3">
        <f t="shared" si="46"/>
        <v>45180</v>
      </c>
      <c r="K193">
        <f t="shared" si="47"/>
        <v>583.08011836067124</v>
      </c>
      <c r="L193">
        <f t="shared" si="52"/>
        <v>790.32188082991956</v>
      </c>
    </row>
    <row r="194" spans="1:12" x14ac:dyDescent="0.25">
      <c r="A194" s="2">
        <v>45187</v>
      </c>
      <c r="B194">
        <v>547</v>
      </c>
      <c r="C194">
        <v>1418</v>
      </c>
      <c r="D194">
        <f t="shared" si="61"/>
        <v>547</v>
      </c>
      <c r="E194">
        <f t="shared" si="62"/>
        <v>664.26573585434937</v>
      </c>
      <c r="G194">
        <f t="shared" si="63"/>
        <v>1.0989577824018075</v>
      </c>
      <c r="H194">
        <f t="shared" si="64"/>
        <v>0.93475755366016233</v>
      </c>
      <c r="J194" s="3">
        <f t="shared" si="46"/>
        <v>45187</v>
      </c>
      <c r="K194">
        <f t="shared" si="47"/>
        <v>601.12990697378871</v>
      </c>
      <c r="L194">
        <f t="shared" si="52"/>
        <v>814.17382923800142</v>
      </c>
    </row>
    <row r="195" spans="1:12" x14ac:dyDescent="0.25">
      <c r="A195" s="2">
        <v>45194</v>
      </c>
      <c r="B195">
        <v>516</v>
      </c>
      <c r="C195">
        <v>1346</v>
      </c>
      <c r="D195">
        <f t="shared" si="61"/>
        <v>516</v>
      </c>
      <c r="E195">
        <f t="shared" si="62"/>
        <v>663.73474805590467</v>
      </c>
      <c r="G195">
        <f t="shared" si="63"/>
        <v>1.0998369486277288</v>
      </c>
      <c r="H195">
        <f t="shared" si="64"/>
        <v>0.9342232462424902</v>
      </c>
      <c r="J195" s="3">
        <f t="shared" si="46"/>
        <v>45194</v>
      </c>
      <c r="K195">
        <f t="shared" si="47"/>
        <v>567.51586549190813</v>
      </c>
      <c r="L195">
        <f t="shared" si="52"/>
        <v>775.40529438126691</v>
      </c>
    </row>
    <row r="196" spans="1:12" x14ac:dyDescent="0.25">
      <c r="A196" s="2">
        <v>45201</v>
      </c>
      <c r="B196">
        <v>578</v>
      </c>
      <c r="C196">
        <v>1461</v>
      </c>
      <c r="D196">
        <f t="shared" si="61"/>
        <v>578</v>
      </c>
      <c r="E196">
        <f t="shared" si="62"/>
        <v>663.2041847081382</v>
      </c>
      <c r="G196">
        <f t="shared" si="63"/>
        <v>1.1007168181866309</v>
      </c>
      <c r="H196">
        <f t="shared" si="64"/>
        <v>0.93368924423493804</v>
      </c>
      <c r="J196" s="3">
        <f t="shared" si="46"/>
        <v>45201</v>
      </c>
      <c r="K196">
        <f t="shared" si="47"/>
        <v>636.21432091187262</v>
      </c>
      <c r="L196">
        <f t="shared" si="52"/>
        <v>824.44760265945024</v>
      </c>
    </row>
    <row r="197" spans="1:12" x14ac:dyDescent="0.25">
      <c r="A197" s="2">
        <v>45208</v>
      </c>
      <c r="B197">
        <v>579</v>
      </c>
      <c r="C197">
        <v>1599</v>
      </c>
      <c r="D197">
        <f t="shared" si="61"/>
        <v>579</v>
      </c>
      <c r="E197">
        <f t="shared" si="62"/>
        <v>662.67404547176091</v>
      </c>
      <c r="G197">
        <f t="shared" si="63"/>
        <v>1.1015973916411801</v>
      </c>
      <c r="H197">
        <f t="shared" si="64"/>
        <v>0.93315554746293339</v>
      </c>
      <c r="J197" s="3">
        <f t="shared" si="46"/>
        <v>45208</v>
      </c>
      <c r="K197">
        <f t="shared" si="47"/>
        <v>637.82488976024331</v>
      </c>
      <c r="L197">
        <f t="shared" si="52"/>
        <v>951.81865841219201</v>
      </c>
    </row>
    <row r="198" spans="1:12" x14ac:dyDescent="0.25">
      <c r="A198" s="2">
        <v>45215</v>
      </c>
      <c r="B198">
        <v>545</v>
      </c>
      <c r="C198">
        <v>1504</v>
      </c>
      <c r="D198">
        <f t="shared" si="61"/>
        <v>545</v>
      </c>
      <c r="E198">
        <f t="shared" si="62"/>
        <v>662.14433000775477</v>
      </c>
      <c r="G198">
        <f t="shared" si="63"/>
        <v>1.102478669554493</v>
      </c>
      <c r="H198">
        <f t="shared" si="64"/>
        <v>0.93262215575200358</v>
      </c>
      <c r="J198" s="3">
        <f t="shared" si="46"/>
        <v>45215</v>
      </c>
      <c r="K198">
        <f t="shared" si="47"/>
        <v>600.85087490719866</v>
      </c>
      <c r="L198">
        <f t="shared" si="52"/>
        <v>894.38464736617141</v>
      </c>
    </row>
    <row r="199" spans="1:12" x14ac:dyDescent="0.25">
      <c r="A199" s="2">
        <v>45222</v>
      </c>
      <c r="B199">
        <v>567</v>
      </c>
      <c r="C199">
        <v>1540</v>
      </c>
      <c r="D199">
        <f t="shared" si="61"/>
        <v>567</v>
      </c>
      <c r="E199">
        <f t="shared" si="62"/>
        <v>661.61503797737294</v>
      </c>
      <c r="G199">
        <f t="shared" si="63"/>
        <v>1.1033606524901365</v>
      </c>
      <c r="H199">
        <f t="shared" si="64"/>
        <v>0.93208906892777577</v>
      </c>
      <c r="J199" s="3">
        <f t="shared" si="46"/>
        <v>45222</v>
      </c>
      <c r="K199">
        <f t="shared" si="47"/>
        <v>625.60548996190744</v>
      </c>
      <c r="L199">
        <f t="shared" si="52"/>
        <v>906.92266406672582</v>
      </c>
    </row>
    <row r="200" spans="1:12" x14ac:dyDescent="0.25">
      <c r="A200" s="2">
        <v>45229</v>
      </c>
      <c r="B200">
        <v>573</v>
      </c>
      <c r="C200">
        <v>1478</v>
      </c>
      <c r="D200">
        <f t="shared" si="61"/>
        <v>573</v>
      </c>
      <c r="E200">
        <f t="shared" si="62"/>
        <v>661.08616904213932</v>
      </c>
      <c r="G200">
        <f t="shared" si="63"/>
        <v>1.1042433410121284</v>
      </c>
      <c r="H200">
        <f t="shared" si="64"/>
        <v>0.93155628681597669</v>
      </c>
      <c r="J200" s="3">
        <f t="shared" si="46"/>
        <v>45229</v>
      </c>
      <c r="K200">
        <f t="shared" si="47"/>
        <v>632.73143439994953</v>
      </c>
      <c r="L200">
        <f t="shared" si="52"/>
        <v>843.05843956845888</v>
      </c>
    </row>
    <row r="201" spans="1:12" x14ac:dyDescent="0.25">
      <c r="A201" s="2">
        <v>45236</v>
      </c>
      <c r="B201">
        <v>588</v>
      </c>
      <c r="C201">
        <v>1509</v>
      </c>
      <c r="D201">
        <f t="shared" si="61"/>
        <v>588</v>
      </c>
      <c r="E201">
        <f t="shared" si="62"/>
        <v>660.55772286384831</v>
      </c>
      <c r="G201">
        <f t="shared" si="63"/>
        <v>1.1051267356849379</v>
      </c>
      <c r="H201">
        <f t="shared" si="64"/>
        <v>0.93102380924243267</v>
      </c>
      <c r="J201" s="3">
        <f t="shared" ref="J201:J249" si="65">A201</f>
        <v>45236</v>
      </c>
      <c r="K201">
        <f t="shared" ref="K201:K249" si="66">B201*G201</f>
        <v>649.81452058274351</v>
      </c>
      <c r="L201">
        <f t="shared" si="52"/>
        <v>857.47292831228049</v>
      </c>
    </row>
    <row r="202" spans="1:12" x14ac:dyDescent="0.25">
      <c r="A202" s="2">
        <v>45243</v>
      </c>
      <c r="B202">
        <v>593</v>
      </c>
      <c r="C202">
        <v>1577</v>
      </c>
      <c r="D202">
        <f t="shared" si="61"/>
        <v>593</v>
      </c>
      <c r="E202">
        <f t="shared" si="62"/>
        <v>660.02969910456477</v>
      </c>
      <c r="G202">
        <f t="shared" si="63"/>
        <v>1.1060108370734858</v>
      </c>
      <c r="H202">
        <f t="shared" si="64"/>
        <v>0.93049163603306972</v>
      </c>
      <c r="J202" s="3">
        <f t="shared" si="65"/>
        <v>45243</v>
      </c>
      <c r="K202">
        <f t="shared" si="66"/>
        <v>655.86442638457709</v>
      </c>
      <c r="L202">
        <f t="shared" ref="L202:L249" si="67">(C202-B202)*H202</f>
        <v>915.60376985654057</v>
      </c>
    </row>
    <row r="203" spans="1:12" x14ac:dyDescent="0.25">
      <c r="A203" s="2">
        <v>45250</v>
      </c>
      <c r="B203">
        <v>600</v>
      </c>
      <c r="C203">
        <v>1631</v>
      </c>
      <c r="D203">
        <f t="shared" si="61"/>
        <v>600</v>
      </c>
      <c r="E203">
        <f t="shared" si="62"/>
        <v>659.50209742662355</v>
      </c>
      <c r="G203">
        <f t="shared" si="63"/>
        <v>1.1068956457431445</v>
      </c>
      <c r="H203">
        <f t="shared" si="64"/>
        <v>0.92995976701391325</v>
      </c>
      <c r="J203" s="3">
        <f t="shared" si="65"/>
        <v>45250</v>
      </c>
      <c r="K203">
        <f t="shared" si="66"/>
        <v>664.1373874458867</v>
      </c>
      <c r="L203">
        <f t="shared" si="67"/>
        <v>958.78851979134458</v>
      </c>
    </row>
    <row r="204" spans="1:12" x14ac:dyDescent="0.25">
      <c r="A204" s="2">
        <v>45257</v>
      </c>
      <c r="B204">
        <v>632</v>
      </c>
      <c r="C204">
        <v>1649</v>
      </c>
      <c r="D204">
        <f t="shared" ref="D204:D235" si="68">B204</f>
        <v>632</v>
      </c>
      <c r="E204">
        <f t="shared" si="62"/>
        <v>658.97491749262952</v>
      </c>
      <c r="G204">
        <f t="shared" si="63"/>
        <v>1.1077811622597389</v>
      </c>
      <c r="H204">
        <f t="shared" si="64"/>
        <v>0.92942820201108811</v>
      </c>
      <c r="J204" s="3">
        <f t="shared" si="65"/>
        <v>45257</v>
      </c>
      <c r="K204">
        <f t="shared" si="66"/>
        <v>700.11769454815499</v>
      </c>
      <c r="L204">
        <f t="shared" si="67"/>
        <v>945.22848144527666</v>
      </c>
    </row>
    <row r="205" spans="1:12" x14ac:dyDescent="0.25">
      <c r="A205" s="2">
        <v>45264</v>
      </c>
      <c r="B205">
        <v>663</v>
      </c>
      <c r="C205">
        <v>1718</v>
      </c>
      <c r="D205">
        <f t="shared" si="68"/>
        <v>663</v>
      </c>
      <c r="E205">
        <f t="shared" ref="E205:E236" si="69">E204/uvax_factor</f>
        <v>658.4481589654572</v>
      </c>
      <c r="G205">
        <f t="shared" ref="G205:G236" si="70">G204*B$2</f>
        <v>1.1086673871895465</v>
      </c>
      <c r="H205">
        <f t="shared" ref="H205:H236" si="71">H204*C$2</f>
        <v>0.92889694085081853</v>
      </c>
      <c r="J205" s="3">
        <f t="shared" si="65"/>
        <v>45264</v>
      </c>
      <c r="K205">
        <f t="shared" si="66"/>
        <v>735.04647770666929</v>
      </c>
      <c r="L205">
        <f t="shared" si="67"/>
        <v>979.98627259761361</v>
      </c>
    </row>
    <row r="206" spans="1:12" x14ac:dyDescent="0.25">
      <c r="A206" s="2">
        <v>45271</v>
      </c>
      <c r="B206">
        <v>568</v>
      </c>
      <c r="C206">
        <v>1642</v>
      </c>
      <c r="D206">
        <f t="shared" si="68"/>
        <v>568</v>
      </c>
      <c r="E206">
        <f t="shared" si="69"/>
        <v>657.92182150825067</v>
      </c>
      <c r="G206">
        <f t="shared" si="70"/>
        <v>1.109554321099298</v>
      </c>
      <c r="H206">
        <f t="shared" si="71"/>
        <v>0.92836598335942822</v>
      </c>
      <c r="J206" s="3">
        <f t="shared" si="65"/>
        <v>45271</v>
      </c>
      <c r="K206">
        <f t="shared" si="66"/>
        <v>630.22685438440124</v>
      </c>
      <c r="L206">
        <f t="shared" si="67"/>
        <v>997.06506612802593</v>
      </c>
    </row>
    <row r="207" spans="1:12" x14ac:dyDescent="0.25">
      <c r="A207" s="2">
        <v>45278</v>
      </c>
      <c r="B207">
        <v>647</v>
      </c>
      <c r="C207">
        <v>1674</v>
      </c>
      <c r="D207">
        <f t="shared" si="68"/>
        <v>647</v>
      </c>
      <c r="E207">
        <f t="shared" si="69"/>
        <v>657.39590478442324</v>
      </c>
      <c r="G207">
        <f t="shared" si="70"/>
        <v>1.1104419645561774</v>
      </c>
      <c r="H207">
        <f t="shared" si="71"/>
        <v>0.92783532936334001</v>
      </c>
      <c r="J207" s="3">
        <f t="shared" si="65"/>
        <v>45278</v>
      </c>
      <c r="K207">
        <f t="shared" si="66"/>
        <v>718.45595106784674</v>
      </c>
      <c r="L207">
        <f t="shared" si="67"/>
        <v>952.88688325615021</v>
      </c>
    </row>
    <row r="208" spans="1:12" x14ac:dyDescent="0.25">
      <c r="A208" s="2">
        <v>45285</v>
      </c>
      <c r="B208">
        <v>622</v>
      </c>
      <c r="C208">
        <v>1664</v>
      </c>
      <c r="D208">
        <f t="shared" si="68"/>
        <v>622</v>
      </c>
      <c r="E208">
        <f t="shared" si="69"/>
        <v>656.87040845765716</v>
      </c>
      <c r="G208">
        <f t="shared" si="70"/>
        <v>1.1113303181278222</v>
      </c>
      <c r="H208">
        <f t="shared" si="71"/>
        <v>0.92730497868907591</v>
      </c>
      <c r="J208" s="3">
        <f t="shared" si="65"/>
        <v>45285</v>
      </c>
      <c r="K208">
        <f t="shared" si="66"/>
        <v>691.24745787550546</v>
      </c>
      <c r="L208">
        <f t="shared" si="67"/>
        <v>966.2517877940171</v>
      </c>
    </row>
    <row r="209" spans="1:12" x14ac:dyDescent="0.25">
      <c r="A209" s="2">
        <v>45292</v>
      </c>
      <c r="B209">
        <v>625</v>
      </c>
      <c r="C209">
        <v>1599</v>
      </c>
      <c r="D209">
        <f t="shared" si="68"/>
        <v>625</v>
      </c>
      <c r="E209">
        <f t="shared" si="69"/>
        <v>656.34533219190371</v>
      </c>
      <c r="G209">
        <f t="shared" si="70"/>
        <v>1.1122193823823243</v>
      </c>
      <c r="H209">
        <f t="shared" si="71"/>
        <v>0.92677493116325727</v>
      </c>
      <c r="J209" s="3">
        <f t="shared" si="65"/>
        <v>45292</v>
      </c>
      <c r="K209">
        <f t="shared" si="66"/>
        <v>695.13711398895271</v>
      </c>
      <c r="L209">
        <f t="shared" si="67"/>
        <v>902.67878295301261</v>
      </c>
    </row>
    <row r="210" spans="1:12" x14ac:dyDescent="0.25">
      <c r="A210" s="2">
        <v>45299</v>
      </c>
      <c r="B210">
        <v>570</v>
      </c>
      <c r="C210">
        <v>1557</v>
      </c>
      <c r="D210">
        <f t="shared" si="68"/>
        <v>570</v>
      </c>
      <c r="E210">
        <f t="shared" si="69"/>
        <v>655.82067565138266</v>
      </c>
      <c r="G210">
        <f t="shared" si="70"/>
        <v>1.1131091578882302</v>
      </c>
      <c r="H210">
        <f t="shared" si="71"/>
        <v>0.92624518661260435</v>
      </c>
      <c r="J210" s="3">
        <f t="shared" si="65"/>
        <v>45299</v>
      </c>
      <c r="K210">
        <f t="shared" si="66"/>
        <v>634.47221999629119</v>
      </c>
      <c r="L210">
        <f t="shared" si="67"/>
        <v>914.20399918664054</v>
      </c>
    </row>
    <row r="211" spans="1:12" x14ac:dyDescent="0.25">
      <c r="A211" s="2">
        <v>45306</v>
      </c>
      <c r="B211">
        <v>597</v>
      </c>
      <c r="C211">
        <v>1603</v>
      </c>
      <c r="D211">
        <f t="shared" si="68"/>
        <v>597</v>
      </c>
      <c r="E211">
        <f t="shared" si="69"/>
        <v>655.29643850058221</v>
      </c>
      <c r="G211">
        <f t="shared" si="70"/>
        <v>1.1139996452145406</v>
      </c>
      <c r="H211">
        <f t="shared" si="71"/>
        <v>0.9257157448639366</v>
      </c>
      <c r="J211" s="3">
        <f t="shared" si="65"/>
        <v>45306</v>
      </c>
      <c r="K211">
        <f t="shared" si="66"/>
        <v>665.0577881930808</v>
      </c>
      <c r="L211">
        <f t="shared" si="67"/>
        <v>931.27003933312017</v>
      </c>
    </row>
    <row r="212" spans="1:12" x14ac:dyDescent="0.25">
      <c r="A212" s="2">
        <v>45313</v>
      </c>
      <c r="B212">
        <v>626</v>
      </c>
      <c r="C212">
        <v>1688</v>
      </c>
      <c r="D212">
        <f t="shared" si="68"/>
        <v>626</v>
      </c>
      <c r="E212">
        <f t="shared" si="69"/>
        <v>654.77262040425887</v>
      </c>
      <c r="G212">
        <f t="shared" si="70"/>
        <v>1.1148908449307122</v>
      </c>
      <c r="H212">
        <f t="shared" si="71"/>
        <v>0.92518660574417233</v>
      </c>
      <c r="J212" s="3">
        <f t="shared" si="65"/>
        <v>45313</v>
      </c>
      <c r="K212">
        <f t="shared" si="66"/>
        <v>697.9216689266259</v>
      </c>
      <c r="L212">
        <f t="shared" si="67"/>
        <v>982.54817530031096</v>
      </c>
    </row>
    <row r="213" spans="1:12" x14ac:dyDescent="0.25">
      <c r="A213" s="2">
        <v>45320</v>
      </c>
      <c r="B213">
        <v>601</v>
      </c>
      <c r="C213">
        <v>1595</v>
      </c>
      <c r="D213">
        <f t="shared" si="68"/>
        <v>601</v>
      </c>
      <c r="E213">
        <f t="shared" si="69"/>
        <v>654.24922102743699</v>
      </c>
      <c r="G213">
        <f t="shared" si="70"/>
        <v>1.1157827576066568</v>
      </c>
      <c r="H213">
        <f t="shared" si="71"/>
        <v>0.92465776908032893</v>
      </c>
      <c r="J213" s="3">
        <f t="shared" si="65"/>
        <v>45320</v>
      </c>
      <c r="K213">
        <f t="shared" si="66"/>
        <v>670.58543732160069</v>
      </c>
      <c r="L213">
        <f t="shared" si="67"/>
        <v>919.10982246584695</v>
      </c>
    </row>
    <row r="214" spans="1:12" x14ac:dyDescent="0.25">
      <c r="A214" s="2">
        <v>45327</v>
      </c>
      <c r="B214">
        <v>618</v>
      </c>
      <c r="C214">
        <v>1763</v>
      </c>
      <c r="D214">
        <f t="shared" si="68"/>
        <v>618</v>
      </c>
      <c r="E214">
        <f t="shared" si="69"/>
        <v>653.72624003540875</v>
      </c>
      <c r="G214">
        <f t="shared" si="70"/>
        <v>1.1166753838127421</v>
      </c>
      <c r="H214">
        <f t="shared" si="71"/>
        <v>0.92412923469952257</v>
      </c>
      <c r="J214" s="3">
        <f t="shared" si="65"/>
        <v>45327</v>
      </c>
      <c r="K214">
        <f t="shared" si="66"/>
        <v>690.10538719627459</v>
      </c>
      <c r="L214">
        <f t="shared" si="67"/>
        <v>1058.1279737309533</v>
      </c>
    </row>
    <row r="215" spans="1:12" x14ac:dyDescent="0.25">
      <c r="A215" s="2">
        <v>45334</v>
      </c>
      <c r="B215">
        <v>554</v>
      </c>
      <c r="C215">
        <v>1521</v>
      </c>
      <c r="D215">
        <f t="shared" si="68"/>
        <v>554</v>
      </c>
      <c r="E215">
        <f t="shared" si="69"/>
        <v>653.20367709373386</v>
      </c>
      <c r="G215">
        <f t="shared" si="70"/>
        <v>1.1175687241197922</v>
      </c>
      <c r="H215">
        <f t="shared" si="71"/>
        <v>0.92360100242896837</v>
      </c>
      <c r="J215" s="3">
        <f t="shared" si="65"/>
        <v>45334</v>
      </c>
      <c r="K215">
        <f t="shared" si="66"/>
        <v>619.13307316236489</v>
      </c>
      <c r="L215">
        <f t="shared" si="67"/>
        <v>893.12216934881246</v>
      </c>
    </row>
    <row r="216" spans="1:12" x14ac:dyDescent="0.25">
      <c r="A216" s="2">
        <v>45341</v>
      </c>
      <c r="B216">
        <v>514</v>
      </c>
      <c r="C216">
        <v>1513</v>
      </c>
      <c r="D216">
        <f t="shared" si="68"/>
        <v>514</v>
      </c>
      <c r="E216">
        <f t="shared" si="69"/>
        <v>652.68153186823929</v>
      </c>
      <c r="G216">
        <f t="shared" si="70"/>
        <v>1.118462779099088</v>
      </c>
      <c r="H216">
        <f t="shared" si="71"/>
        <v>0.92307307209598</v>
      </c>
      <c r="J216" s="3">
        <f t="shared" si="65"/>
        <v>45341</v>
      </c>
      <c r="K216">
        <f t="shared" si="66"/>
        <v>574.88986845693125</v>
      </c>
      <c r="L216">
        <f t="shared" si="67"/>
        <v>922.14999902388399</v>
      </c>
    </row>
    <row r="217" spans="1:12" x14ac:dyDescent="0.25">
      <c r="A217" s="2">
        <v>45348</v>
      </c>
      <c r="B217">
        <v>472</v>
      </c>
      <c r="C217">
        <v>1397</v>
      </c>
      <c r="D217">
        <f t="shared" si="68"/>
        <v>472</v>
      </c>
      <c r="E217">
        <f t="shared" si="69"/>
        <v>652.1598040250193</v>
      </c>
      <c r="G217">
        <f t="shared" si="70"/>
        <v>1.1193575493223671</v>
      </c>
      <c r="H217">
        <f t="shared" si="71"/>
        <v>0.92254544352796997</v>
      </c>
      <c r="J217" s="3">
        <f t="shared" si="65"/>
        <v>45348</v>
      </c>
      <c r="K217">
        <f t="shared" si="66"/>
        <v>528.33676328015724</v>
      </c>
      <c r="L217">
        <f t="shared" si="67"/>
        <v>853.35453526337221</v>
      </c>
    </row>
    <row r="218" spans="1:12" x14ac:dyDescent="0.25">
      <c r="A218" s="2">
        <v>45355</v>
      </c>
      <c r="B218">
        <v>564</v>
      </c>
      <c r="C218">
        <v>1429</v>
      </c>
      <c r="D218">
        <f t="shared" si="68"/>
        <v>564</v>
      </c>
      <c r="E218">
        <f t="shared" si="69"/>
        <v>651.63849323043496</v>
      </c>
      <c r="G218">
        <f t="shared" si="70"/>
        <v>1.120253035361825</v>
      </c>
      <c r="H218">
        <f t="shared" si="71"/>
        <v>0.92201811655244936</v>
      </c>
      <c r="J218" s="3">
        <f t="shared" si="65"/>
        <v>45355</v>
      </c>
      <c r="K218">
        <f t="shared" si="66"/>
        <v>631.82271194406928</v>
      </c>
      <c r="L218">
        <f t="shared" si="67"/>
        <v>797.54567081786865</v>
      </c>
    </row>
    <row r="219" spans="1:12" x14ac:dyDescent="0.25">
      <c r="A219" s="2">
        <v>45362</v>
      </c>
      <c r="B219">
        <v>522</v>
      </c>
      <c r="C219">
        <v>1412</v>
      </c>
      <c r="D219">
        <f t="shared" si="68"/>
        <v>522</v>
      </c>
      <c r="E219">
        <f t="shared" si="69"/>
        <v>651.11759915111418</v>
      </c>
      <c r="G219">
        <f t="shared" si="70"/>
        <v>1.1211492377901144</v>
      </c>
      <c r="H219">
        <f t="shared" si="71"/>
        <v>0.92149109099702797</v>
      </c>
      <c r="J219" s="3">
        <f t="shared" si="65"/>
        <v>45362</v>
      </c>
      <c r="K219">
        <f t="shared" si="66"/>
        <v>585.23990212643969</v>
      </c>
      <c r="L219">
        <f t="shared" si="67"/>
        <v>820.12707098735484</v>
      </c>
    </row>
    <row r="220" spans="1:12" x14ac:dyDescent="0.25">
      <c r="A220" s="2">
        <v>45369</v>
      </c>
      <c r="B220">
        <v>516</v>
      </c>
      <c r="C220">
        <v>1359</v>
      </c>
      <c r="D220">
        <f t="shared" si="68"/>
        <v>516</v>
      </c>
      <c r="E220">
        <f t="shared" si="69"/>
        <v>650.5971214539511</v>
      </c>
      <c r="G220">
        <f t="shared" si="70"/>
        <v>1.1220461571803464</v>
      </c>
      <c r="H220">
        <f t="shared" si="71"/>
        <v>0.92096436668941406</v>
      </c>
      <c r="J220" s="3">
        <f t="shared" si="65"/>
        <v>45369</v>
      </c>
      <c r="K220">
        <f t="shared" si="66"/>
        <v>578.9758171050587</v>
      </c>
      <c r="L220">
        <f t="shared" si="67"/>
        <v>776.37296111917601</v>
      </c>
    </row>
    <row r="221" spans="1:12" x14ac:dyDescent="0.25">
      <c r="A221" s="2">
        <v>45376</v>
      </c>
      <c r="B221">
        <v>510</v>
      </c>
      <c r="C221">
        <v>1433</v>
      </c>
      <c r="D221">
        <f t="shared" si="68"/>
        <v>510</v>
      </c>
      <c r="E221">
        <f t="shared" si="69"/>
        <v>650.07705980610626</v>
      </c>
      <c r="G221">
        <f t="shared" si="70"/>
        <v>1.1229437941060905</v>
      </c>
      <c r="H221">
        <f t="shared" si="71"/>
        <v>0.92043794345741436</v>
      </c>
      <c r="J221" s="3">
        <f t="shared" si="65"/>
        <v>45376</v>
      </c>
      <c r="K221">
        <f t="shared" si="66"/>
        <v>572.70133499410611</v>
      </c>
      <c r="L221">
        <f t="shared" si="67"/>
        <v>849.56422181119342</v>
      </c>
    </row>
    <row r="222" spans="1:12" x14ac:dyDescent="0.25">
      <c r="A222" s="2">
        <v>45383</v>
      </c>
      <c r="B222">
        <v>488</v>
      </c>
      <c r="C222">
        <v>1407</v>
      </c>
      <c r="D222">
        <f t="shared" si="68"/>
        <v>488</v>
      </c>
      <c r="E222">
        <f t="shared" si="69"/>
        <v>649.55741387500632</v>
      </c>
      <c r="G222">
        <f t="shared" si="70"/>
        <v>1.1238421491413753</v>
      </c>
      <c r="H222">
        <f t="shared" si="71"/>
        <v>0.9199118211289341</v>
      </c>
      <c r="J222" s="3">
        <f t="shared" si="65"/>
        <v>45383</v>
      </c>
      <c r="K222">
        <f t="shared" si="66"/>
        <v>548.43496878099108</v>
      </c>
      <c r="L222">
        <f t="shared" si="67"/>
        <v>845.39896361749049</v>
      </c>
    </row>
    <row r="223" spans="1:12" x14ac:dyDescent="0.25">
      <c r="A223" s="2">
        <v>45390</v>
      </c>
      <c r="B223">
        <v>491</v>
      </c>
      <c r="C223">
        <v>1302</v>
      </c>
      <c r="D223">
        <f t="shared" si="68"/>
        <v>491</v>
      </c>
      <c r="E223">
        <f t="shared" si="69"/>
        <v>649.03818332834373</v>
      </c>
      <c r="G223">
        <f t="shared" si="70"/>
        <v>1.1247412228606883</v>
      </c>
      <c r="H223">
        <f t="shared" si="71"/>
        <v>0.91938599953197675</v>
      </c>
      <c r="J223" s="3">
        <f t="shared" si="65"/>
        <v>45390</v>
      </c>
      <c r="K223">
        <f t="shared" si="66"/>
        <v>552.24794042459803</v>
      </c>
      <c r="L223">
        <f t="shared" si="67"/>
        <v>745.62204562043314</v>
      </c>
    </row>
    <row r="224" spans="1:12" x14ac:dyDescent="0.25">
      <c r="A224" s="2">
        <v>45397</v>
      </c>
      <c r="B224">
        <v>511</v>
      </c>
      <c r="C224">
        <v>1342</v>
      </c>
      <c r="D224">
        <f t="shared" si="68"/>
        <v>511</v>
      </c>
      <c r="E224">
        <f t="shared" si="69"/>
        <v>648.51936783407655</v>
      </c>
      <c r="G224">
        <f t="shared" si="70"/>
        <v>1.1256410158389767</v>
      </c>
      <c r="H224">
        <f t="shared" si="71"/>
        <v>0.91886047849464425</v>
      </c>
      <c r="J224" s="3">
        <f t="shared" si="65"/>
        <v>45397</v>
      </c>
      <c r="K224">
        <f t="shared" si="66"/>
        <v>575.20255909371713</v>
      </c>
      <c r="L224">
        <f t="shared" si="67"/>
        <v>763.57305762904934</v>
      </c>
    </row>
    <row r="225" spans="1:12" x14ac:dyDescent="0.25">
      <c r="A225" s="2">
        <v>45404</v>
      </c>
      <c r="B225">
        <v>449</v>
      </c>
      <c r="C225">
        <v>1263</v>
      </c>
      <c r="D225">
        <f t="shared" si="68"/>
        <v>449</v>
      </c>
      <c r="E225">
        <f t="shared" si="69"/>
        <v>648.00096706042825</v>
      </c>
      <c r="G225">
        <f t="shared" si="70"/>
        <v>1.1265415286516478</v>
      </c>
      <c r="H225">
        <f t="shared" si="71"/>
        <v>0.9183352578451367</v>
      </c>
      <c r="J225" s="3">
        <f t="shared" si="65"/>
        <v>45404</v>
      </c>
      <c r="K225">
        <f t="shared" si="66"/>
        <v>505.81714636458986</v>
      </c>
      <c r="L225">
        <f t="shared" si="67"/>
        <v>747.52489988594129</v>
      </c>
    </row>
    <row r="226" spans="1:12" x14ac:dyDescent="0.25">
      <c r="A226" s="2">
        <v>45411</v>
      </c>
      <c r="B226">
        <v>476</v>
      </c>
      <c r="C226">
        <v>1357</v>
      </c>
      <c r="D226">
        <f t="shared" si="68"/>
        <v>476</v>
      </c>
      <c r="E226">
        <f t="shared" si="69"/>
        <v>647.48298067588757</v>
      </c>
      <c r="G226">
        <f t="shared" si="70"/>
        <v>1.127442761874569</v>
      </c>
      <c r="H226">
        <f t="shared" si="71"/>
        <v>0.91781033741175244</v>
      </c>
      <c r="J226" s="3">
        <f t="shared" si="65"/>
        <v>45411</v>
      </c>
      <c r="K226">
        <f t="shared" si="66"/>
        <v>536.66275465229489</v>
      </c>
      <c r="L226">
        <f t="shared" si="67"/>
        <v>808.59090725975386</v>
      </c>
    </row>
    <row r="227" spans="1:12" x14ac:dyDescent="0.25">
      <c r="A227" s="2">
        <v>45418</v>
      </c>
      <c r="B227">
        <v>478</v>
      </c>
      <c r="C227">
        <v>1328</v>
      </c>
      <c r="D227">
        <f t="shared" si="68"/>
        <v>478</v>
      </c>
      <c r="E227">
        <f t="shared" si="69"/>
        <v>646.96540834920825</v>
      </c>
      <c r="G227">
        <f t="shared" si="70"/>
        <v>1.1283447160840685</v>
      </c>
      <c r="H227">
        <f t="shared" si="71"/>
        <v>0.91728571702288786</v>
      </c>
      <c r="J227" s="3">
        <f t="shared" si="65"/>
        <v>45418</v>
      </c>
      <c r="K227">
        <f t="shared" si="66"/>
        <v>539.3487742881847</v>
      </c>
      <c r="L227">
        <f t="shared" si="67"/>
        <v>779.69285946945467</v>
      </c>
    </row>
    <row r="228" spans="1:12" x14ac:dyDescent="0.25">
      <c r="A228" s="2">
        <v>45425</v>
      </c>
      <c r="B228">
        <v>468</v>
      </c>
      <c r="C228">
        <v>1292</v>
      </c>
      <c r="D228">
        <f t="shared" si="68"/>
        <v>468</v>
      </c>
      <c r="E228">
        <f t="shared" si="69"/>
        <v>646.44824974940877</v>
      </c>
      <c r="G228">
        <f t="shared" si="70"/>
        <v>1.1292473918569357</v>
      </c>
      <c r="H228">
        <f t="shared" si="71"/>
        <v>0.91676139650703758</v>
      </c>
      <c r="J228" s="3">
        <f t="shared" si="65"/>
        <v>45425</v>
      </c>
      <c r="K228">
        <f t="shared" si="66"/>
        <v>528.48777938904595</v>
      </c>
      <c r="L228">
        <f t="shared" si="67"/>
        <v>755.41139072179897</v>
      </c>
    </row>
    <row r="229" spans="1:12" x14ac:dyDescent="0.25">
      <c r="A229" s="2">
        <v>45432</v>
      </c>
      <c r="B229">
        <v>479</v>
      </c>
      <c r="C229">
        <v>1364</v>
      </c>
      <c r="D229">
        <f t="shared" si="68"/>
        <v>479</v>
      </c>
      <c r="E229">
        <f t="shared" si="69"/>
        <v>645.93150454577221</v>
      </c>
      <c r="G229">
        <f t="shared" si="70"/>
        <v>1.130150789770421</v>
      </c>
      <c r="H229">
        <f t="shared" si="71"/>
        <v>0.91623737569279418</v>
      </c>
      <c r="J229" s="3">
        <f t="shared" si="65"/>
        <v>45432</v>
      </c>
      <c r="K229">
        <f t="shared" si="66"/>
        <v>541.34222830003171</v>
      </c>
      <c r="L229">
        <f t="shared" si="67"/>
        <v>810.87007748812289</v>
      </c>
    </row>
    <row r="230" spans="1:12" x14ac:dyDescent="0.25">
      <c r="A230" s="2">
        <v>45439</v>
      </c>
      <c r="B230">
        <v>511</v>
      </c>
      <c r="C230">
        <v>1313</v>
      </c>
      <c r="D230">
        <f t="shared" si="68"/>
        <v>511</v>
      </c>
      <c r="E230">
        <f t="shared" si="69"/>
        <v>645.41517240784594</v>
      </c>
      <c r="G230">
        <f t="shared" si="70"/>
        <v>1.1310549104022374</v>
      </c>
      <c r="H230">
        <f t="shared" si="71"/>
        <v>0.91571365440884822</v>
      </c>
      <c r="J230" s="3">
        <f t="shared" si="65"/>
        <v>45439</v>
      </c>
      <c r="K230">
        <f t="shared" si="66"/>
        <v>577.96905921554333</v>
      </c>
      <c r="L230">
        <f t="shared" si="67"/>
        <v>734.4023508358963</v>
      </c>
    </row>
    <row r="231" spans="1:12" x14ac:dyDescent="0.25">
      <c r="A231" s="2">
        <v>45446</v>
      </c>
      <c r="B231">
        <v>478</v>
      </c>
      <c r="C231">
        <v>1296</v>
      </c>
      <c r="D231">
        <f t="shared" si="68"/>
        <v>478</v>
      </c>
      <c r="E231">
        <f t="shared" si="69"/>
        <v>644.89925300544166</v>
      </c>
      <c r="G231">
        <f t="shared" si="70"/>
        <v>1.1319597543305591</v>
      </c>
      <c r="H231">
        <f t="shared" si="71"/>
        <v>0.91519023248398812</v>
      </c>
      <c r="J231" s="3">
        <f t="shared" si="65"/>
        <v>45446</v>
      </c>
      <c r="K231">
        <f t="shared" si="66"/>
        <v>541.07676257000719</v>
      </c>
      <c r="L231">
        <f t="shared" si="67"/>
        <v>748.62561017190228</v>
      </c>
    </row>
    <row r="232" spans="1:12" x14ac:dyDescent="0.25">
      <c r="A232" s="2">
        <v>45453</v>
      </c>
      <c r="B232">
        <v>450</v>
      </c>
      <c r="C232">
        <v>1247</v>
      </c>
      <c r="D232">
        <f t="shared" si="68"/>
        <v>450</v>
      </c>
      <c r="E232">
        <f t="shared" si="69"/>
        <v>644.38374600863483</v>
      </c>
      <c r="G232">
        <f t="shared" si="70"/>
        <v>1.1328653221340235</v>
      </c>
      <c r="H232">
        <f t="shared" si="71"/>
        <v>0.9146671097471003</v>
      </c>
      <c r="J232" s="3">
        <f t="shared" si="65"/>
        <v>45453</v>
      </c>
      <c r="K232">
        <f t="shared" si="66"/>
        <v>509.78939496031057</v>
      </c>
      <c r="L232">
        <f t="shared" si="67"/>
        <v>728.98968646843889</v>
      </c>
    </row>
    <row r="233" spans="1:12" x14ac:dyDescent="0.25">
      <c r="A233" s="2">
        <v>45460</v>
      </c>
      <c r="B233">
        <v>495</v>
      </c>
      <c r="C233">
        <v>1370</v>
      </c>
      <c r="D233">
        <f t="shared" si="68"/>
        <v>495</v>
      </c>
      <c r="E233">
        <f t="shared" si="69"/>
        <v>643.86865108776465</v>
      </c>
      <c r="G233">
        <f t="shared" si="70"/>
        <v>1.1337716143917307</v>
      </c>
      <c r="H233">
        <f t="shared" si="71"/>
        <v>0.91414428602716891</v>
      </c>
      <c r="J233" s="3">
        <f t="shared" si="65"/>
        <v>45460</v>
      </c>
      <c r="K233">
        <f t="shared" si="66"/>
        <v>561.21694912390672</v>
      </c>
      <c r="L233">
        <f t="shared" si="67"/>
        <v>799.87625027377283</v>
      </c>
    </row>
    <row r="234" spans="1:12" x14ac:dyDescent="0.25">
      <c r="A234" s="2">
        <v>45467</v>
      </c>
      <c r="B234">
        <v>486</v>
      </c>
      <c r="C234">
        <v>1376</v>
      </c>
      <c r="D234">
        <f t="shared" si="68"/>
        <v>486</v>
      </c>
      <c r="E234">
        <f t="shared" si="69"/>
        <v>643.35396791343396</v>
      </c>
      <c r="G234">
        <f t="shared" si="70"/>
        <v>1.134678631683244</v>
      </c>
      <c r="H234">
        <f t="shared" si="71"/>
        <v>0.91362176115327576</v>
      </c>
      <c r="J234" s="3">
        <f t="shared" si="65"/>
        <v>45467</v>
      </c>
      <c r="K234">
        <f t="shared" si="66"/>
        <v>551.4538149980566</v>
      </c>
      <c r="L234">
        <f t="shared" si="67"/>
        <v>813.12336742641537</v>
      </c>
    </row>
    <row r="235" spans="1:12" x14ac:dyDescent="0.25">
      <c r="A235" s="2">
        <v>45474</v>
      </c>
      <c r="B235">
        <v>422</v>
      </c>
      <c r="C235">
        <v>1138</v>
      </c>
      <c r="D235">
        <f t="shared" si="68"/>
        <v>422</v>
      </c>
      <c r="E235">
        <f t="shared" si="69"/>
        <v>642.83969615650881</v>
      </c>
      <c r="G235">
        <f t="shared" si="70"/>
        <v>1.1355863745885906</v>
      </c>
      <c r="H235">
        <f t="shared" si="71"/>
        <v>0.9130995349546005</v>
      </c>
      <c r="J235" s="3">
        <f t="shared" si="65"/>
        <v>45474</v>
      </c>
      <c r="K235">
        <f t="shared" si="66"/>
        <v>479.21745007638521</v>
      </c>
      <c r="L235">
        <f t="shared" si="67"/>
        <v>653.77926702749392</v>
      </c>
    </row>
    <row r="236" spans="1:12" x14ac:dyDescent="0.25">
      <c r="A236" s="2">
        <v>45481</v>
      </c>
      <c r="B236">
        <v>470</v>
      </c>
      <c r="C236">
        <v>1270</v>
      </c>
      <c r="D236">
        <f t="shared" ref="D236:D249" si="72">B236</f>
        <v>470</v>
      </c>
      <c r="E236">
        <f t="shared" si="69"/>
        <v>642.3258354881184</v>
      </c>
      <c r="G236">
        <f t="shared" si="70"/>
        <v>1.1364948436882614</v>
      </c>
      <c r="H236">
        <f t="shared" si="71"/>
        <v>0.91257760726042048</v>
      </c>
      <c r="J236" s="3">
        <f t="shared" si="65"/>
        <v>45481</v>
      </c>
      <c r="K236">
        <f t="shared" si="66"/>
        <v>534.15257653348283</v>
      </c>
      <c r="L236">
        <f t="shared" si="67"/>
        <v>730.06208580833641</v>
      </c>
    </row>
    <row r="237" spans="1:12" x14ac:dyDescent="0.25">
      <c r="A237" s="2">
        <v>45488</v>
      </c>
      <c r="B237">
        <v>419</v>
      </c>
      <c r="C237">
        <v>1167</v>
      </c>
      <c r="D237">
        <f t="shared" si="72"/>
        <v>419</v>
      </c>
      <c r="E237">
        <f t="shared" ref="E237:E249" si="73">E236/uvax_factor</f>
        <v>641.81238557965469</v>
      </c>
      <c r="G237">
        <f t="shared" ref="G237:G249" si="74">G236*B$2</f>
        <v>1.1374040395632119</v>
      </c>
      <c r="H237">
        <f t="shared" ref="H237:H249" si="75">H236*C$2</f>
        <v>0.91205597790011039</v>
      </c>
      <c r="J237" s="3">
        <f t="shared" si="65"/>
        <v>45488</v>
      </c>
      <c r="K237">
        <f t="shared" si="66"/>
        <v>476.57229257698577</v>
      </c>
      <c r="L237">
        <f t="shared" si="67"/>
        <v>682.21787146928261</v>
      </c>
    </row>
    <row r="238" spans="1:12" x14ac:dyDescent="0.25">
      <c r="A238" s="2">
        <v>45495</v>
      </c>
      <c r="B238">
        <v>423</v>
      </c>
      <c r="C238">
        <v>1201</v>
      </c>
      <c r="D238">
        <f t="shared" si="72"/>
        <v>423</v>
      </c>
      <c r="E238">
        <f t="shared" si="73"/>
        <v>641.29934610277257</v>
      </c>
      <c r="G238">
        <f t="shared" si="74"/>
        <v>1.1383139627948624</v>
      </c>
      <c r="H238">
        <f t="shared" si="75"/>
        <v>0.91153464670314266</v>
      </c>
      <c r="J238" s="3">
        <f t="shared" si="65"/>
        <v>45495</v>
      </c>
      <c r="K238">
        <f t="shared" si="66"/>
        <v>481.5068062622268</v>
      </c>
      <c r="L238">
        <f t="shared" si="67"/>
        <v>709.17395513504493</v>
      </c>
    </row>
    <row r="239" spans="1:12" x14ac:dyDescent="0.25">
      <c r="A239" s="2">
        <v>45502</v>
      </c>
      <c r="B239">
        <v>449</v>
      </c>
      <c r="C239">
        <v>1173</v>
      </c>
      <c r="D239">
        <f t="shared" si="72"/>
        <v>449</v>
      </c>
      <c r="E239">
        <f t="shared" si="73"/>
        <v>640.78671672938913</v>
      </c>
      <c r="G239">
        <f t="shared" si="74"/>
        <v>1.1392246139650981</v>
      </c>
      <c r="H239">
        <f t="shared" si="75"/>
        <v>0.91101361349908716</v>
      </c>
      <c r="J239" s="3">
        <f t="shared" si="65"/>
        <v>45502</v>
      </c>
      <c r="K239">
        <f t="shared" si="66"/>
        <v>511.51185167032907</v>
      </c>
      <c r="L239">
        <f t="shared" si="67"/>
        <v>659.5738561733391</v>
      </c>
    </row>
    <row r="240" spans="1:12" x14ac:dyDescent="0.25">
      <c r="A240" s="2">
        <v>45509</v>
      </c>
      <c r="B240">
        <v>422</v>
      </c>
      <c r="C240">
        <v>1112</v>
      </c>
      <c r="D240">
        <f t="shared" si="72"/>
        <v>422</v>
      </c>
      <c r="E240">
        <f t="shared" si="73"/>
        <v>640.2744971316838</v>
      </c>
      <c r="G240">
        <f t="shared" si="74"/>
        <v>1.1401359936562701</v>
      </c>
      <c r="H240">
        <f t="shared" si="75"/>
        <v>0.91049287811761104</v>
      </c>
      <c r="J240" s="3">
        <f t="shared" si="65"/>
        <v>45509</v>
      </c>
      <c r="K240">
        <f t="shared" si="66"/>
        <v>481.13738932294598</v>
      </c>
      <c r="L240">
        <f t="shared" si="67"/>
        <v>628.24008590115159</v>
      </c>
    </row>
    <row r="241" spans="1:12" x14ac:dyDescent="0.25">
      <c r="A241" s="2">
        <v>45516</v>
      </c>
      <c r="B241">
        <v>387</v>
      </c>
      <c r="C241">
        <v>1017</v>
      </c>
      <c r="D241">
        <f t="shared" si="72"/>
        <v>387</v>
      </c>
      <c r="E241">
        <f t="shared" si="73"/>
        <v>639.76268698209822</v>
      </c>
      <c r="G241">
        <f t="shared" si="74"/>
        <v>1.1410481024511949</v>
      </c>
      <c r="H241">
        <f t="shared" si="75"/>
        <v>0.90997244038847902</v>
      </c>
      <c r="J241" s="3">
        <f t="shared" si="65"/>
        <v>45516</v>
      </c>
      <c r="K241">
        <f t="shared" si="66"/>
        <v>441.58561564861242</v>
      </c>
      <c r="L241">
        <f t="shared" si="67"/>
        <v>573.28263744474179</v>
      </c>
    </row>
    <row r="242" spans="1:12" x14ac:dyDescent="0.25">
      <c r="A242" s="2">
        <v>45523</v>
      </c>
      <c r="B242">
        <v>379</v>
      </c>
      <c r="C242">
        <v>1035</v>
      </c>
      <c r="D242">
        <f t="shared" si="72"/>
        <v>379</v>
      </c>
      <c r="E242">
        <f t="shared" si="73"/>
        <v>639.25128595333558</v>
      </c>
      <c r="G242">
        <f t="shared" si="74"/>
        <v>1.1419609409331557</v>
      </c>
      <c r="H242">
        <f t="shared" si="75"/>
        <v>0.90945230014155298</v>
      </c>
      <c r="J242" s="3">
        <f t="shared" si="65"/>
        <v>45523</v>
      </c>
      <c r="K242">
        <f t="shared" si="66"/>
        <v>432.80319661366599</v>
      </c>
      <c r="L242">
        <f t="shared" si="67"/>
        <v>596.60070889285873</v>
      </c>
    </row>
    <row r="243" spans="1:12" x14ac:dyDescent="0.25">
      <c r="A243" s="2">
        <v>45530</v>
      </c>
      <c r="B243">
        <v>359</v>
      </c>
      <c r="C243">
        <v>1014</v>
      </c>
      <c r="D243">
        <f t="shared" si="72"/>
        <v>359</v>
      </c>
      <c r="E243">
        <f t="shared" si="73"/>
        <v>638.74029371836093</v>
      </c>
      <c r="G243">
        <f t="shared" si="74"/>
        <v>1.1428745096859021</v>
      </c>
      <c r="H243">
        <f t="shared" si="75"/>
        <v>0.90893245720679205</v>
      </c>
      <c r="J243" s="3">
        <f t="shared" si="65"/>
        <v>45530</v>
      </c>
      <c r="K243">
        <f t="shared" si="66"/>
        <v>410.29194897723886</v>
      </c>
      <c r="L243">
        <f t="shared" si="67"/>
        <v>595.35075947044879</v>
      </c>
    </row>
    <row r="244" spans="1:12" x14ac:dyDescent="0.25">
      <c r="A244" s="2">
        <v>45537</v>
      </c>
      <c r="B244">
        <v>228</v>
      </c>
      <c r="C244">
        <v>636</v>
      </c>
      <c r="D244">
        <f t="shared" si="72"/>
        <v>228</v>
      </c>
      <c r="E244">
        <f t="shared" si="73"/>
        <v>638.22970995040066</v>
      </c>
      <c r="G244">
        <f t="shared" si="74"/>
        <v>1.1437888092936508</v>
      </c>
      <c r="H244">
        <f t="shared" si="75"/>
        <v>0.90841291141425262</v>
      </c>
      <c r="J244" s="3">
        <f t="shared" si="65"/>
        <v>45537</v>
      </c>
      <c r="K244">
        <f t="shared" si="66"/>
        <v>260.78384851895237</v>
      </c>
      <c r="L244">
        <f t="shared" si="67"/>
        <v>370.63246785701506</v>
      </c>
    </row>
    <row r="245" spans="1:12" x14ac:dyDescent="0.25">
      <c r="A245" s="2">
        <v>45544</v>
      </c>
      <c r="B245">
        <v>220</v>
      </c>
      <c r="C245">
        <v>644</v>
      </c>
      <c r="D245">
        <f t="shared" si="72"/>
        <v>220</v>
      </c>
      <c r="E245">
        <f t="shared" si="73"/>
        <v>637.71953432294231</v>
      </c>
      <c r="G245">
        <f t="shared" si="74"/>
        <v>1.1447038403410856</v>
      </c>
      <c r="H245">
        <f t="shared" si="75"/>
        <v>0.90789366259408821</v>
      </c>
      <c r="J245" s="3">
        <f t="shared" si="65"/>
        <v>45544</v>
      </c>
      <c r="K245">
        <f t="shared" si="66"/>
        <v>251.83484487503884</v>
      </c>
      <c r="L245">
        <f t="shared" si="67"/>
        <v>384.94691293989342</v>
      </c>
    </row>
    <row r="246" spans="1:12" x14ac:dyDescent="0.25">
      <c r="A246" s="2">
        <v>45551</v>
      </c>
      <c r="B246">
        <v>167</v>
      </c>
      <c r="C246">
        <v>481</v>
      </c>
      <c r="D246">
        <f t="shared" si="72"/>
        <v>167</v>
      </c>
      <c r="E246">
        <f t="shared" si="73"/>
        <v>637.20976650973455</v>
      </c>
      <c r="G246">
        <f t="shared" si="74"/>
        <v>1.1456196034133583</v>
      </c>
      <c r="H246">
        <f t="shared" si="75"/>
        <v>0.90737471057654939</v>
      </c>
      <c r="J246" s="3">
        <f t="shared" si="65"/>
        <v>45551</v>
      </c>
      <c r="K246">
        <f t="shared" si="66"/>
        <v>191.31847377003083</v>
      </c>
      <c r="L246">
        <f t="shared" si="67"/>
        <v>284.91565912103653</v>
      </c>
    </row>
    <row r="247" spans="1:12" x14ac:dyDescent="0.25">
      <c r="A247" s="2">
        <v>45558</v>
      </c>
      <c r="B247">
        <v>162</v>
      </c>
      <c r="C247">
        <v>450</v>
      </c>
      <c r="D247">
        <f t="shared" si="72"/>
        <v>162</v>
      </c>
      <c r="E247">
        <f t="shared" si="73"/>
        <v>636.70040618478674</v>
      </c>
      <c r="G247">
        <f t="shared" si="74"/>
        <v>1.1465360990960889</v>
      </c>
      <c r="H247">
        <f t="shared" si="75"/>
        <v>0.90685605519198387</v>
      </c>
      <c r="J247" s="3">
        <f t="shared" si="65"/>
        <v>45558</v>
      </c>
      <c r="K247">
        <f t="shared" si="66"/>
        <v>185.73884805356641</v>
      </c>
      <c r="L247">
        <f t="shared" si="67"/>
        <v>261.17454389529138</v>
      </c>
    </row>
    <row r="248" spans="1:12" x14ac:dyDescent="0.25">
      <c r="A248" s="2">
        <v>45565</v>
      </c>
      <c r="B248">
        <v>74</v>
      </c>
      <c r="C248">
        <v>202</v>
      </c>
      <c r="D248">
        <f t="shared" si="72"/>
        <v>74</v>
      </c>
      <c r="E248">
        <f t="shared" si="73"/>
        <v>636.19145302236893</v>
      </c>
      <c r="G248">
        <f t="shared" si="74"/>
        <v>1.1474533279753656</v>
      </c>
      <c r="H248">
        <f t="shared" si="75"/>
        <v>0.90633769627083616</v>
      </c>
      <c r="J248" s="3">
        <f t="shared" si="65"/>
        <v>45565</v>
      </c>
      <c r="K248">
        <f t="shared" si="66"/>
        <v>84.911546270177055</v>
      </c>
      <c r="L248">
        <f t="shared" si="67"/>
        <v>116.01122512266703</v>
      </c>
    </row>
    <row r="249" spans="1:12" x14ac:dyDescent="0.25">
      <c r="A249" s="2">
        <v>45572</v>
      </c>
      <c r="B249">
        <v>15</v>
      </c>
      <c r="C249">
        <v>28</v>
      </c>
      <c r="D249">
        <f t="shared" si="72"/>
        <v>15</v>
      </c>
      <c r="E249">
        <f t="shared" si="73"/>
        <v>635.68290669701139</v>
      </c>
      <c r="G249">
        <f t="shared" si="74"/>
        <v>1.1483712906377457</v>
      </c>
      <c r="H249">
        <f t="shared" si="75"/>
        <v>0.9058196336436477</v>
      </c>
      <c r="J249" s="3">
        <f t="shared" si="65"/>
        <v>45572</v>
      </c>
      <c r="K249">
        <f t="shared" si="66"/>
        <v>17.225569359566187</v>
      </c>
      <c r="L249">
        <f t="shared" si="67"/>
        <v>11.77565523736742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5</vt:i4>
      </vt:variant>
      <vt:variant>
        <vt:lpstr>Named Ranges</vt:lpstr>
      </vt:variant>
      <vt:variant>
        <vt:i4>74</vt:i4>
      </vt:variant>
    </vt:vector>
  </HeadingPairs>
  <TitlesOfParts>
    <vt:vector size="119" baseType="lpstr">
      <vt:lpstr>All ages FINAL</vt:lpstr>
      <vt:lpstr>All ages old method</vt:lpstr>
      <vt:lpstr>Age 70-90 FINAL</vt:lpstr>
      <vt:lpstr>Under 80 FINAL</vt:lpstr>
      <vt:lpstr>Under 80 wo HVE delay</vt:lpstr>
      <vt:lpstr>Over 80 nonsense fit</vt:lpstr>
      <vt:lpstr>KCOR v3 algorithm</vt:lpstr>
      <vt:lpstr>vax slope compute validation</vt:lpstr>
      <vt:lpstr>Under 80 matched OLD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ACM death chart'!uvax_factor</vt:lpstr>
      <vt:lpstr>'Age 70-90 FINAL'!uvax_factor</vt:lpstr>
      <vt:lpstr>'All ages FINAL'!uvax_factor</vt:lpstr>
      <vt:lpstr>'All ages old method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Over 80 nonsense fit'!uvax_factor</vt:lpstr>
      <vt:lpstr>'Under 80 FINAL'!uvax_factor</vt:lpstr>
      <vt:lpstr>'Under 80 matched OLD'!uvax_factor</vt:lpstr>
      <vt:lpstr>'Under 80 wo HVE delay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8-27T18:54:10Z</dcterms:modified>
</cp:coreProperties>
</file>